pt idx="4452">
                  <c:v>8904</c:v>
                </c:pt>
                <c:pt idx="4453">
                  <c:v>8906</c:v>
                </c:pt>
                <c:pt idx="4454">
                  <c:v>8908</c:v>
                </c:pt>
                <c:pt idx="4455">
                  <c:v>8910</c:v>
                </c:pt>
                <c:pt idx="4456">
                  <c:v>8912</c:v>
                </c:pt>
                <c:pt idx="4457">
                  <c:v>8914</c:v>
                </c:pt>
                <c:pt idx="4458">
                  <c:v>8916</c:v>
                </c:pt>
                <c:pt idx="4459">
                  <c:v>8918</c:v>
                </c:pt>
                <c:pt idx="4460">
                  <c:v>8920</c:v>
                </c:pt>
                <c:pt idx="4461">
                  <c:v>8922</c:v>
                </c:pt>
                <c:pt idx="4462">
                  <c:v>8924</c:v>
                </c:pt>
                <c:pt idx="4463">
                  <c:v>8926</c:v>
                </c:pt>
                <c:pt idx="4464">
                  <c:v>8928</c:v>
                </c:pt>
                <c:pt idx="4465">
                  <c:v>8930</c:v>
                </c:pt>
                <c:pt idx="4466">
                  <c:v>8932</c:v>
                </c:pt>
                <c:pt idx="4467">
                  <c:v>8934</c:v>
                </c:pt>
                <c:pt idx="4468">
                  <c:v>8936</c:v>
                </c:pt>
                <c:pt idx="4469">
                  <c:v>8938</c:v>
                </c:pt>
                <c:pt idx="4470">
                  <c:v>8940</c:v>
                </c:pt>
                <c:pt idx="4471">
                  <c:v>8942</c:v>
                </c:pt>
                <c:pt idx="4472">
                  <c:v>8944</c:v>
                </c:pt>
                <c:pt idx="4473">
                  <c:v>8946</c:v>
                </c:pt>
                <c:pt idx="4474">
                  <c:v>8948</c:v>
                </c:pt>
                <c:pt idx="4475">
                  <c:v>8950</c:v>
                </c:pt>
                <c:pt idx="4476">
                  <c:v>8952</c:v>
                </c:pt>
                <c:pt idx="4477">
                  <c:v>8954</c:v>
                </c:pt>
                <c:pt idx="4478">
                  <c:v>8956</c:v>
                </c:pt>
                <c:pt idx="4479">
                  <c:v>8958</c:v>
                </c:pt>
                <c:pt idx="4480">
                  <c:v>8960</c:v>
                </c:pt>
                <c:pt idx="4481">
                  <c:v>8962</c:v>
                </c:pt>
                <c:pt idx="4482">
                  <c:v>8964</c:v>
                </c:pt>
                <c:pt idx="4483">
                  <c:v>8966</c:v>
                </c:pt>
                <c:pt idx="4484">
                  <c:v>8968</c:v>
                </c:pt>
                <c:pt idx="4485">
                  <c:v>8970</c:v>
                </c:pt>
                <c:pt idx="4486">
                  <c:v>8972</c:v>
                </c:pt>
                <c:pt idx="4487">
                  <c:v>8974</c:v>
                </c:pt>
                <c:pt idx="4488">
                  <c:v>8976</c:v>
                </c:pt>
                <c:pt idx="4489">
                  <c:v>8978</c:v>
                </c:pt>
                <c:pt idx="4490">
                  <c:v>8980</c:v>
                </c:pt>
                <c:pt idx="4491">
                  <c:v>8982</c:v>
                </c:pt>
                <c:pt idx="4492">
                  <c:v>8984</c:v>
                </c:pt>
                <c:pt idx="4493">
                  <c:v>8986</c:v>
                </c:pt>
                <c:pt idx="4494">
                  <c:v>8988</c:v>
                </c:pt>
                <c:pt idx="4495">
                  <c:v>8990</c:v>
                </c:pt>
                <c:pt idx="4496">
                  <c:v>8992</c:v>
                </c:pt>
                <c:pt idx="4497">
                  <c:v>8994</c:v>
                </c:pt>
                <c:pt idx="4498">
                  <c:v>8996</c:v>
                </c:pt>
                <c:pt idx="4499">
                  <c:v>8998</c:v>
                </c:pt>
                <c:pt idx="4500">
                  <c:v>9000</c:v>
                </c:pt>
                <c:pt idx="4501">
                  <c:v>9002</c:v>
                </c:pt>
                <c:pt idx="4502">
                  <c:v>9004</c:v>
                </c:pt>
                <c:pt idx="4503">
                  <c:v>9006</c:v>
                </c:pt>
                <c:pt idx="4504">
                  <c:v>9008</c:v>
                </c:pt>
                <c:pt idx="4505">
                  <c:v>9010</c:v>
                </c:pt>
                <c:pt idx="4506">
                  <c:v>9012</c:v>
                </c:pt>
                <c:pt idx="4507">
                  <c:v>9014</c:v>
                </c:pt>
                <c:pt idx="4508">
                  <c:v>9016</c:v>
                </c:pt>
                <c:pt idx="4509">
                  <c:v>9018</c:v>
                </c:pt>
                <c:pt idx="4510">
                  <c:v>9020</c:v>
                </c:pt>
                <c:pt idx="4511">
                  <c:v>9022</c:v>
                </c:pt>
                <c:pt idx="4512">
                  <c:v>9024</c:v>
                </c:pt>
                <c:pt idx="4513">
                  <c:v>9026</c:v>
                </c:pt>
                <c:pt idx="4514">
                  <c:v>9028</c:v>
                </c:pt>
                <c:pt idx="4515">
                  <c:v>9030</c:v>
                </c:pt>
                <c:pt idx="4516">
                  <c:v>9032</c:v>
                </c:pt>
                <c:pt idx="4517">
                  <c:v>9034</c:v>
                </c:pt>
                <c:pt idx="4518">
                  <c:v>9036</c:v>
                </c:pt>
                <c:pt idx="4519">
                  <c:v>9038</c:v>
                </c:pt>
                <c:pt idx="4520">
                  <c:v>9040</c:v>
                </c:pt>
                <c:pt idx="4521">
                  <c:v>9042</c:v>
                </c:pt>
                <c:pt idx="4522">
                  <c:v>9044</c:v>
                </c:pt>
                <c:pt idx="4523">
                  <c:v>9046</c:v>
                </c:pt>
                <c:pt idx="4524">
                  <c:v>9048</c:v>
                </c:pt>
                <c:pt idx="4525">
                  <c:v>9050</c:v>
                </c:pt>
                <c:pt idx="4526">
                  <c:v>9052</c:v>
                </c:pt>
                <c:pt idx="4527">
                  <c:v>9054</c:v>
                </c:pt>
                <c:pt idx="4528">
                  <c:v>9056</c:v>
                </c:pt>
                <c:pt idx="4529">
                  <c:v>9058</c:v>
                </c:pt>
                <c:pt idx="4530">
                  <c:v>9060</c:v>
                </c:pt>
                <c:pt idx="4531">
                  <c:v>9062</c:v>
                </c:pt>
                <c:pt idx="4532">
                  <c:v>9064</c:v>
                </c:pt>
                <c:pt idx="4533">
                  <c:v>9066</c:v>
                </c:pt>
                <c:pt idx="4534">
                  <c:v>9068</c:v>
                </c:pt>
                <c:pt idx="4535">
                  <c:v>9070</c:v>
                </c:pt>
                <c:pt idx="4536">
                  <c:v>9072</c:v>
                </c:pt>
                <c:pt idx="4537">
                  <c:v>9074</c:v>
                </c:pt>
                <c:pt idx="4538">
                  <c:v>9076</c:v>
                </c:pt>
                <c:pt idx="4539">
                  <c:v>9078</c:v>
                </c:pt>
                <c:pt idx="4540">
                  <c:v>9080</c:v>
                </c:pt>
                <c:pt idx="4541">
                  <c:v>9082</c:v>
                </c:pt>
                <c:pt idx="4542">
                  <c:v>9084</c:v>
                </c:pt>
                <c:pt idx="4543">
                  <c:v>9086</c:v>
                </c:pt>
                <c:pt idx="4544">
                  <c:v>9088</c:v>
                </c:pt>
                <c:pt idx="4545">
                  <c:v>9090</c:v>
                </c:pt>
                <c:pt idx="4546">
                  <c:v>9092</c:v>
                </c:pt>
                <c:pt idx="4547">
                  <c:v>9094</c:v>
                </c:pt>
                <c:pt idx="4548">
                  <c:v>9096</c:v>
                </c:pt>
                <c:pt idx="4549">
                  <c:v>9098</c:v>
                </c:pt>
                <c:pt idx="4550">
                  <c:v>9100</c:v>
                </c:pt>
                <c:pt idx="4551">
                  <c:v>9102</c:v>
                </c:pt>
                <c:pt idx="4552">
                  <c:v>9104</c:v>
                </c:pt>
                <c:pt idx="4553">
                  <c:v>9106</c:v>
                </c:pt>
                <c:pt idx="4554">
                  <c:v>9108</c:v>
                </c:pt>
                <c:pt idx="4555">
                  <c:v>9110</c:v>
                </c:pt>
                <c:pt idx="4556">
                  <c:v>9112</c:v>
                </c:pt>
                <c:pt idx="4557">
                  <c:v>9114</c:v>
                </c:pt>
                <c:pt idx="4558">
                  <c:v>9116</c:v>
                </c:pt>
                <c:pt idx="4559">
                  <c:v>9118</c:v>
                </c:pt>
                <c:pt idx="4560">
                  <c:v>9120</c:v>
                </c:pt>
                <c:pt idx="4561">
                  <c:v>9122</c:v>
                </c:pt>
                <c:pt idx="4562">
                  <c:v>9124</c:v>
                </c:pt>
                <c:pt idx="4563">
                  <c:v>9126</c:v>
                </c:pt>
                <c:pt idx="4564">
                  <c:v>9128</c:v>
                </c:pt>
                <c:pt idx="4565">
                  <c:v>9130</c:v>
                </c:pt>
                <c:pt idx="4566">
                  <c:v>9132</c:v>
                </c:pt>
                <c:pt idx="4567">
                  <c:v>9134</c:v>
                </c:pt>
                <c:pt idx="4568">
                  <c:v>9136</c:v>
                </c:pt>
                <c:pt idx="4569">
                  <c:v>9138</c:v>
                </c:pt>
                <c:pt idx="4570">
                  <c:v>9140</c:v>
                </c:pt>
                <c:pt idx="4571">
                  <c:v>9142</c:v>
                </c:pt>
                <c:pt idx="4572">
                  <c:v>9144</c:v>
                </c:pt>
                <c:pt idx="4573">
                  <c:v>9146</c:v>
                </c:pt>
                <c:pt idx="4574">
                  <c:v>9148</c:v>
                </c:pt>
                <c:pt idx="4575">
                  <c:v>9150</c:v>
                </c:pt>
                <c:pt idx="4576">
                  <c:v>9152</c:v>
                </c:pt>
                <c:pt idx="4577">
                  <c:v>9154</c:v>
                </c:pt>
                <c:pt idx="4578">
                  <c:v>9156</c:v>
                </c:pt>
                <c:pt idx="4579">
                  <c:v>9158</c:v>
                </c:pt>
                <c:pt idx="4580">
                  <c:v>9160</c:v>
                </c:pt>
                <c:pt idx="4581">
                  <c:v>9162</c:v>
                </c:pt>
                <c:pt idx="4582">
                  <c:v>9164</c:v>
                </c:pt>
                <c:pt idx="4583">
                  <c:v>9166</c:v>
                </c:pt>
                <c:pt idx="4584">
                  <c:v>9168</c:v>
                </c:pt>
                <c:pt idx="4585">
                  <c:v>9170</c:v>
                </c:pt>
                <c:pt idx="4586">
                  <c:v>9172</c:v>
                </c:pt>
                <c:pt idx="4587">
                  <c:v>9174</c:v>
                </c:pt>
                <c:pt idx="4588">
                  <c:v>9176</c:v>
                </c:pt>
                <c:pt idx="4589">
                  <c:v>9178</c:v>
                </c:pt>
                <c:pt idx="4590">
                  <c:v>9180</c:v>
                </c:pt>
                <c:pt idx="4591">
                  <c:v>9182</c:v>
                </c:pt>
                <c:pt idx="4592">
                  <c:v>9184</c:v>
                </c:pt>
                <c:pt idx="4593">
                  <c:v>9186</c:v>
                </c:pt>
                <c:pt idx="4594">
                  <c:v>9188</c:v>
                </c:pt>
                <c:pt idx="4595">
                  <c:v>9190</c:v>
                </c:pt>
                <c:pt idx="4596">
                  <c:v>9192</c:v>
                </c:pt>
                <c:pt idx="4597">
                  <c:v>9194</c:v>
                </c:pt>
                <c:pt idx="4598">
                  <c:v>9196</c:v>
                </c:pt>
                <c:pt idx="4599">
                  <c:v>9198</c:v>
                </c:pt>
                <c:pt idx="4600">
                  <c:v>9200</c:v>
                </c:pt>
                <c:pt idx="4601">
                  <c:v>9202</c:v>
                </c:pt>
                <c:pt idx="4602">
                  <c:v>9204</c:v>
                </c:pt>
                <c:pt idx="4603">
                  <c:v>9206</c:v>
                </c:pt>
                <c:pt idx="4604">
                  <c:v>9208</c:v>
                </c:pt>
                <c:pt idx="4605">
                  <c:v>9210</c:v>
                </c:pt>
                <c:pt idx="4606">
                  <c:v>9212</c:v>
                </c:pt>
                <c:pt idx="4607">
                  <c:v>9214</c:v>
                </c:pt>
                <c:pt idx="4608">
                  <c:v>9216</c:v>
                </c:pt>
                <c:pt idx="4609">
                  <c:v>9218</c:v>
                </c:pt>
                <c:pt idx="4610">
                  <c:v>9220</c:v>
                </c:pt>
                <c:pt idx="4611">
                  <c:v>9222</c:v>
                </c:pt>
                <c:pt idx="4612">
                  <c:v>9224</c:v>
                </c:pt>
                <c:pt idx="4613">
                  <c:v>9226</c:v>
                </c:pt>
                <c:pt idx="4614">
                  <c:v>9228</c:v>
                </c:pt>
                <c:pt idx="4615">
                  <c:v>9230</c:v>
                </c:pt>
                <c:pt idx="4616">
                  <c:v>9232</c:v>
                </c:pt>
                <c:pt idx="4617">
                  <c:v>9234</c:v>
                </c:pt>
                <c:pt idx="4618">
                  <c:v>9236</c:v>
                </c:pt>
                <c:pt idx="4619">
                  <c:v>9238</c:v>
                </c:pt>
                <c:pt idx="4620">
                  <c:v>9240</c:v>
                </c:pt>
                <c:pt idx="4621">
                  <c:v>9242</c:v>
                </c:pt>
                <c:pt idx="4622">
                  <c:v>9244</c:v>
                </c:pt>
                <c:pt idx="4623">
                  <c:v>9246</c:v>
                </c:pt>
                <c:pt idx="4624">
                  <c:v>9248</c:v>
                </c:pt>
                <c:pt idx="4625">
                  <c:v>9250</c:v>
                </c:pt>
                <c:pt idx="4626">
                  <c:v>9252</c:v>
                </c:pt>
                <c:pt idx="4627">
                  <c:v>9254</c:v>
                </c:pt>
                <c:pt idx="4628">
                  <c:v>9256</c:v>
                </c:pt>
                <c:pt idx="4629">
                  <c:v>9258</c:v>
                </c:pt>
                <c:pt idx="4630">
                  <c:v>9260</c:v>
                </c:pt>
                <c:pt idx="4631">
                  <c:v>9262</c:v>
                </c:pt>
                <c:pt idx="4632">
                  <c:v>9264</c:v>
                </c:pt>
                <c:pt idx="4633">
                  <c:v>9266</c:v>
                </c:pt>
                <c:pt idx="4634">
                  <c:v>9268</c:v>
                </c:pt>
                <c:pt idx="4635">
                  <c:v>9270</c:v>
                </c:pt>
                <c:pt idx="4636">
                  <c:v>9272</c:v>
                </c:pt>
                <c:pt idx="4637">
                  <c:v>9274</c:v>
                </c:pt>
                <c:pt idx="4638">
                  <c:v>9276</c:v>
                </c:pt>
                <c:pt idx="4639">
                  <c:v>9278</c:v>
                </c:pt>
                <c:pt idx="4640">
                  <c:v>9280</c:v>
                </c:pt>
                <c:pt idx="4641">
                  <c:v>9282</c:v>
                </c:pt>
                <c:pt idx="4642">
                  <c:v>9284</c:v>
                </c:pt>
                <c:pt idx="4643">
                  <c:v>9286</c:v>
                </c:pt>
                <c:pt idx="4644">
                  <c:v>9288</c:v>
                </c:pt>
                <c:pt idx="4645">
                  <c:v>9290</c:v>
                </c:pt>
                <c:pt idx="4646">
                  <c:v>9292</c:v>
                </c:pt>
                <c:pt idx="4647">
                  <c:v>9294</c:v>
                </c:pt>
                <c:pt idx="4648">
                  <c:v>9296</c:v>
                </c:pt>
                <c:pt idx="4649">
                  <c:v>9298</c:v>
                </c:pt>
                <c:pt idx="4650">
                  <c:v>9300</c:v>
                </c:pt>
                <c:pt idx="4651">
                  <c:v>9302</c:v>
                </c:pt>
                <c:pt idx="4652">
                  <c:v>9304</c:v>
                </c:pt>
                <c:pt idx="4653">
                  <c:v>9306</c:v>
                </c:pt>
                <c:pt idx="4654">
                  <c:v>9308</c:v>
                </c:pt>
                <c:pt idx="4655">
                  <c:v>9310</c:v>
                </c:pt>
                <c:pt idx="4656">
                  <c:v>9312</c:v>
                </c:pt>
                <c:pt idx="4657">
                  <c:v>9314</c:v>
                </c:pt>
                <c:pt idx="4658">
                  <c:v>9316</c:v>
                </c:pt>
                <c:pt idx="4659">
                  <c:v>9318</c:v>
                </c:pt>
                <c:pt idx="4660">
                  <c:v>9320</c:v>
                </c:pt>
                <c:pt idx="4661">
                  <c:v>9322</c:v>
                </c:pt>
                <c:pt idx="4662">
                  <c:v>9324</c:v>
                </c:pt>
                <c:pt idx="4663">
                  <c:v>9326</c:v>
                </c:pt>
                <c:pt idx="4664">
                  <c:v>9328</c:v>
                </c:pt>
                <c:pt idx="4665">
                  <c:v>9330</c:v>
                </c:pt>
                <c:pt idx="4666">
                  <c:v>9332</c:v>
                </c:pt>
                <c:pt idx="4667">
                  <c:v>9334</c:v>
                </c:pt>
                <c:pt idx="4668">
                  <c:v>9336</c:v>
                </c:pt>
                <c:pt idx="4669">
                  <c:v>9338</c:v>
                </c:pt>
                <c:pt idx="4670">
                  <c:v>9340</c:v>
                </c:pt>
                <c:pt idx="4671">
                  <c:v>9342</c:v>
                </c:pt>
                <c:pt idx="4672">
                  <c:v>9344</c:v>
                </c:pt>
                <c:pt idx="4673">
                  <c:v>9346</c:v>
                </c:pt>
                <c:pt idx="4674">
                  <c:v>9348</c:v>
                </c:pt>
                <c:pt idx="4675">
                  <c:v>9350</c:v>
                </c:pt>
                <c:pt idx="4676">
                  <c:v>9352</c:v>
                </c:pt>
                <c:pt idx="4677">
                  <c:v>9354</c:v>
                </c:pt>
                <c:pt idx="4678">
                  <c:v>9356</c:v>
                </c:pt>
                <c:pt idx="4679">
                  <c:v>9358</c:v>
                </c:pt>
                <c:pt idx="4680">
                  <c:v>9360</c:v>
                </c:pt>
                <c:pt idx="4681">
                  <c:v>9362</c:v>
                </c:pt>
                <c:pt idx="4682">
                  <c:v>9364</c:v>
                </c:pt>
                <c:pt idx="4683">
                  <c:v>9366</c:v>
                </c:pt>
                <c:pt idx="4684">
                  <c:v>9368</c:v>
                </c:pt>
                <c:pt idx="4685">
                  <c:v>9370</c:v>
                </c:pt>
                <c:pt idx="4686">
                  <c:v>9372</c:v>
                </c:pt>
                <c:pt idx="4687">
                  <c:v>9374</c:v>
                </c:pt>
                <c:pt idx="4688">
                  <c:v>9376</c:v>
                </c:pt>
                <c:pt idx="4689">
                  <c:v>9378</c:v>
                </c:pt>
                <c:pt idx="4690">
                  <c:v>9380</c:v>
                </c:pt>
                <c:pt idx="4691">
                  <c:v>9382</c:v>
                </c:pt>
                <c:pt idx="4692">
                  <c:v>9384</c:v>
                </c:pt>
                <c:pt idx="4693">
                  <c:v>9386</c:v>
                </c:pt>
                <c:pt idx="4694">
                  <c:v>9388</c:v>
                </c:pt>
                <c:pt idx="4695">
                  <c:v>9390</c:v>
                </c:pt>
                <c:pt idx="4696">
                  <c:v>9392</c:v>
                </c:pt>
                <c:pt idx="4697">
                  <c:v>9394</c:v>
                </c:pt>
                <c:pt idx="4698">
                  <c:v>9396</c:v>
                </c:pt>
                <c:pt idx="4699">
                  <c:v>9398</c:v>
                </c:pt>
                <c:pt idx="4700">
                  <c:v>9400</c:v>
                </c:pt>
                <c:pt idx="4701">
                  <c:v>9402</c:v>
                </c:pt>
                <c:pt idx="4702">
                  <c:v>9404</c:v>
                </c:pt>
                <c:pt idx="4703">
                  <c:v>9406</c:v>
                </c:pt>
                <c:pt idx="4704">
                  <c:v>9408</c:v>
                </c:pt>
                <c:pt idx="4705">
                  <c:v>9410</c:v>
                </c:pt>
                <c:pt idx="4706">
                  <c:v>9412</c:v>
                </c:pt>
                <c:pt idx="4707">
                  <c:v>9414</c:v>
                </c:pt>
                <c:pt idx="4708">
                  <c:v>9416</c:v>
                </c:pt>
                <c:pt idx="4709">
                  <c:v>9418</c:v>
                </c:pt>
                <c:pt idx="4710">
                  <c:v>9420</c:v>
                </c:pt>
                <c:pt idx="4711">
                  <c:v>9422</c:v>
                </c:pt>
                <c:pt idx="4712">
                  <c:v>9424</c:v>
                </c:pt>
                <c:pt idx="4713">
                  <c:v>9426</c:v>
                </c:pt>
                <c:pt idx="4714">
                  <c:v>9428</c:v>
                </c:pt>
                <c:pt idx="4715">
                  <c:v>9430</c:v>
                </c:pt>
                <c:pt idx="4716">
                  <c:v>9432</c:v>
                </c:pt>
                <c:pt idx="4717">
                  <c:v>9434</c:v>
                </c:pt>
                <c:pt idx="4718">
                  <c:v>9436</c:v>
                </c:pt>
                <c:pt idx="4719">
                  <c:v>9438</c:v>
                </c:pt>
                <c:pt idx="4720">
                  <c:v>9440</c:v>
                </c:pt>
                <c:pt idx="4721">
                  <c:v>9442</c:v>
                </c:pt>
                <c:pt idx="4722">
                  <c:v>9444</c:v>
                </c:pt>
                <c:pt idx="4723">
                  <c:v>9446</c:v>
                </c:pt>
                <c:pt idx="4724">
                  <c:v>9448</c:v>
                </c:pt>
                <c:pt idx="4725">
                  <c:v>9450</c:v>
                </c:pt>
                <c:pt idx="4726">
                  <c:v>9452</c:v>
                </c:pt>
                <c:pt idx="4727">
                  <c:v>9454</c:v>
                </c:pt>
                <c:pt idx="4728">
                  <c:v>9456</c:v>
                </c:pt>
                <c:pt idx="4729">
                  <c:v>9458</c:v>
                </c:pt>
                <c:pt idx="4730">
                  <c:v>9460</c:v>
                </c:pt>
                <c:pt idx="4731">
                  <c:v>9462</c:v>
                </c:pt>
                <c:pt idx="4732">
                  <c:v>9464</c:v>
                </c:pt>
                <c:pt idx="4733">
                  <c:v>9466</c:v>
                </c:pt>
                <c:pt idx="4734">
                  <c:v>9468</c:v>
                </c:pt>
                <c:pt idx="4735">
                  <c:v>9470</c:v>
                </c:pt>
                <c:pt idx="4736">
                  <c:v>9472</c:v>
                </c:pt>
                <c:pt idx="4737">
                  <c:v>9474</c:v>
                </c:pt>
                <c:pt idx="4738">
                  <c:v>9476</c:v>
                </c:pt>
                <c:pt idx="4739">
                  <c:v>9478</c:v>
                </c:pt>
                <c:pt idx="4740">
                  <c:v>9480</c:v>
                </c:pt>
                <c:pt idx="4741">
                  <c:v>9482</c:v>
                </c:pt>
                <c:pt idx="4742">
                  <c:v>9484</c:v>
                </c:pt>
                <c:pt idx="4743">
                  <c:v>9486</c:v>
                </c:pt>
                <c:pt idx="4744">
                  <c:v>9488</c:v>
                </c:pt>
                <c:pt idx="4745">
                  <c:v>9490</c:v>
                </c:pt>
                <c:pt idx="4746">
                  <c:v>9492</c:v>
                </c:pt>
                <c:pt idx="4747">
                  <c:v>9494</c:v>
                </c:pt>
                <c:pt idx="4748">
                  <c:v>9496</c:v>
                </c:pt>
                <c:pt idx="4749">
                  <c:v>9498</c:v>
                </c:pt>
                <c:pt idx="4750">
                  <c:v>9500</c:v>
                </c:pt>
                <c:pt idx="4751">
                  <c:v>9502</c:v>
                </c:pt>
                <c:pt idx="4752">
                  <c:v>9504</c:v>
                </c:pt>
                <c:pt idx="4753">
                  <c:v>9506</c:v>
                </c:pt>
                <c:pt idx="4754">
                  <c:v>9508</c:v>
                </c:pt>
                <c:pt idx="4755">
                  <c:v>9510</c:v>
                </c:pt>
                <c:pt idx="4756">
                  <c:v>9512</c:v>
                </c:pt>
                <c:pt idx="4757">
                  <c:v>9514</c:v>
                </c:pt>
                <c:pt idx="4758">
                  <c:v>9516</c:v>
                </c:pt>
                <c:pt idx="4759">
                  <c:v>9518</c:v>
                </c:pt>
                <c:pt idx="4760">
                  <c:v>9520</c:v>
                </c:pt>
                <c:pt idx="4761">
                  <c:v>9522</c:v>
                </c:pt>
                <c:pt idx="4762">
                  <c:v>9524</c:v>
                </c:pt>
                <c:pt idx="4763">
                  <c:v>9526</c:v>
                </c:pt>
                <c:pt idx="4764">
                  <c:v>9528</c:v>
                </c:pt>
                <c:pt idx="4765">
                  <c:v>9530</c:v>
                </c:pt>
                <c:pt idx="4766">
                  <c:v>9532</c:v>
                </c:pt>
                <c:pt idx="4767">
                  <c:v>9534</c:v>
                </c:pt>
                <c:pt idx="4768">
                  <c:v>9536</c:v>
                </c:pt>
                <c:pt idx="4769">
                  <c:v>9538</c:v>
                </c:pt>
                <c:pt idx="4770">
                  <c:v>9540</c:v>
                </c:pt>
                <c:pt idx="4771">
                  <c:v>9542</c:v>
                </c:pt>
                <c:pt idx="4772">
                  <c:v>9544</c:v>
                </c:pt>
                <c:pt idx="4773">
                  <c:v>9546</c:v>
                </c:pt>
                <c:pt idx="4774">
                  <c:v>9548</c:v>
                </c:pt>
                <c:pt idx="4775">
                  <c:v>9550</c:v>
                </c:pt>
                <c:pt idx="4776">
                  <c:v>9552</c:v>
                </c:pt>
                <c:pt idx="4777">
                  <c:v>9554</c:v>
                </c:pt>
                <c:pt idx="4778">
                  <c:v>9556</c:v>
                </c:pt>
                <c:pt idx="4779">
                  <c:v>9558</c:v>
                </c:pt>
                <c:pt idx="4780">
                  <c:v>9560</c:v>
                </c:pt>
                <c:pt idx="4781">
                  <c:v>9562</c:v>
                </c:pt>
                <c:pt idx="4782">
                  <c:v>9564</c:v>
                </c:pt>
                <c:pt idx="4783">
                  <c:v>9566</c:v>
                </c:pt>
                <c:pt idx="4784">
                  <c:v>9568</c:v>
                </c:pt>
                <c:pt idx="4785">
                  <c:v>9570</c:v>
                </c:pt>
                <c:pt idx="4786">
                  <c:v>9572</c:v>
                </c:pt>
                <c:pt idx="4787">
                  <c:v>9574</c:v>
                </c:pt>
                <c:pt idx="4788">
                  <c:v>9576</c:v>
                </c:pt>
                <c:pt idx="4789">
                  <c:v>9578</c:v>
                </c:pt>
                <c:pt idx="4790">
                  <c:v>9580</c:v>
                </c:pt>
                <c:pt idx="4791">
                  <c:v>9582</c:v>
                </c:pt>
                <c:pt idx="4792">
                  <c:v>9584</c:v>
                </c:pt>
                <c:pt idx="4793">
                  <c:v>9586</c:v>
                </c:pt>
                <c:pt idx="4794">
                  <c:v>9588</c:v>
                </c:pt>
                <c:pt idx="4795">
                  <c:v>9590</c:v>
                </c:pt>
                <c:pt idx="4796">
                  <c:v>9592</c:v>
                </c:pt>
                <c:pt idx="4797">
                  <c:v>9594</c:v>
                </c:pt>
                <c:pt idx="4798">
                  <c:v>9596</c:v>
                </c:pt>
                <c:pt idx="4799">
                  <c:v>9598</c:v>
                </c:pt>
                <c:pt idx="4800">
                  <c:v>9600</c:v>
                </c:pt>
                <c:pt idx="4801">
                  <c:v>9602</c:v>
                </c:pt>
                <c:pt idx="4802">
                  <c:v>9604</c:v>
                </c:pt>
                <c:pt idx="4803">
                  <c:v>9606</c:v>
                </c:pt>
                <c:pt idx="4804">
                  <c:v>9608</c:v>
                </c:pt>
                <c:pt idx="4805">
                  <c:v>9610</c:v>
                </c:pt>
                <c:pt idx="4806">
                  <c:v>9612</c:v>
                </c:pt>
                <c:pt idx="4807">
                  <c:v>9614</c:v>
                </c:pt>
                <c:pt idx="4808">
                  <c:v>9616</c:v>
                </c:pt>
                <c:pt idx="4809">
                  <c:v>9618</c:v>
                </c:pt>
                <c:pt idx="4810">
                  <c:v>9620</c:v>
                </c:pt>
                <c:pt idx="4811">
                  <c:v>9622</c:v>
                </c:pt>
                <c:pt idx="4812">
                  <c:v>9624</c:v>
                </c:pt>
                <c:pt idx="4813">
                  <c:v>9626</c:v>
                </c:pt>
                <c:pt idx="4814">
                  <c:v>9628</c:v>
                </c:pt>
                <c:pt idx="4815">
                  <c:v>9630</c:v>
                </c:pt>
                <c:pt idx="4816">
                  <c:v>9632</c:v>
                </c:pt>
                <c:pt idx="4817">
                  <c:v>9634</c:v>
                </c:pt>
                <c:pt idx="4818">
                  <c:v>9636</c:v>
                </c:pt>
                <c:pt idx="4819">
                  <c:v>9638</c:v>
                </c:pt>
                <c:pt idx="4820">
                  <c:v>9640</c:v>
                </c:pt>
                <c:pt idx="4821">
                  <c:v>9642</c:v>
                </c:pt>
                <c:pt idx="4822">
                  <c:v>9644</c:v>
                </c:pt>
                <c:pt idx="4823">
                  <c:v>9646</c:v>
                </c:pt>
                <c:pt idx="4824">
                  <c:v>9648</c:v>
                </c:pt>
                <c:pt idx="4825">
                  <c:v>9650</c:v>
                </c:pt>
                <c:pt idx="4826">
                  <c:v>9652</c:v>
                </c:pt>
                <c:pt idx="4827">
                  <c:v>9654</c:v>
                </c:pt>
                <c:pt idx="4828">
                  <c:v>9656</c:v>
                </c:pt>
                <c:pt idx="4829">
                  <c:v>9658</c:v>
                </c:pt>
                <c:pt idx="4830">
                  <c:v>9660</c:v>
                </c:pt>
                <c:pt idx="4831">
                  <c:v>9662</c:v>
                </c:pt>
                <c:pt idx="4832">
                  <c:v>9664</c:v>
                </c:pt>
                <c:pt idx="4833">
                  <c:v>9666</c:v>
                </c:pt>
                <c:pt idx="4834">
                  <c:v>9668</c:v>
                </c:pt>
                <c:pt idx="4835">
                  <c:v>9670</c:v>
                </c:pt>
                <c:pt idx="4836">
                  <c:v>9672</c:v>
                </c:pt>
                <c:pt idx="4837">
                  <c:v>9674</c:v>
                </c:pt>
                <c:pt idx="4838">
                  <c:v>9676</c:v>
                </c:pt>
                <c:pt idx="4839">
                  <c:v>9678</c:v>
                </c:pt>
                <c:pt idx="4840">
                  <c:v>9680</c:v>
                </c:pt>
                <c:pt idx="4841">
                  <c:v>9682</c:v>
                </c:pt>
                <c:pt idx="4842">
                  <c:v>9684</c:v>
                </c:pt>
                <c:pt idx="4843">
                  <c:v>9686</c:v>
                </c:pt>
                <c:pt idx="4844">
                  <c:v>9688</c:v>
                </c:pt>
                <c:pt idx="4845">
                  <c:v>9690</c:v>
                </c:pt>
                <c:pt idx="4846">
                  <c:v>9692</c:v>
                </c:pt>
                <c:pt idx="4847">
                  <c:v>9694</c:v>
                </c:pt>
                <c:pt idx="4848">
                  <c:v>9696</c:v>
                </c:pt>
                <c:pt idx="4849">
                  <c:v>9698</c:v>
                </c:pt>
                <c:pt idx="4850">
                  <c:v>9700</c:v>
                </c:pt>
                <c:pt idx="4851">
                  <c:v>9702</c:v>
                </c:pt>
                <c:pt idx="4852">
                  <c:v>9704</c:v>
                </c:pt>
                <c:pt idx="4853">
                  <c:v>9706</c:v>
                </c:pt>
                <c:pt idx="4854">
                  <c:v>9708</c:v>
                </c:pt>
                <c:pt idx="4855">
                  <c:v>9710</c:v>
                </c:pt>
                <c:pt idx="4856">
                  <c:v>9712</c:v>
                </c:pt>
                <c:pt idx="4857">
                  <c:v>9714</c:v>
                </c:pt>
                <c:pt idx="4858">
                  <c:v>9716</c:v>
                </c:pt>
                <c:pt idx="4859">
                  <c:v>9718</c:v>
                </c:pt>
                <c:pt idx="4860">
                  <c:v>9720</c:v>
                </c:pt>
                <c:pt idx="4861">
                  <c:v>9722</c:v>
                </c:pt>
                <c:pt idx="4862">
                  <c:v>9724</c:v>
                </c:pt>
                <c:pt idx="4863">
                  <c:v>9726</c:v>
                </c:pt>
                <c:pt idx="4864">
                  <c:v>9728</c:v>
                </c:pt>
                <c:pt idx="4865">
                  <c:v>9730</c:v>
                </c:pt>
                <c:pt idx="4866">
                  <c:v>9732</c:v>
                </c:pt>
                <c:pt idx="4867">
                  <c:v>9734</c:v>
                </c:pt>
                <c:pt idx="4868">
                  <c:v>9736</c:v>
                </c:pt>
                <c:pt idx="4869">
                  <c:v>9738</c:v>
                </c:pt>
                <c:pt idx="4870">
                  <c:v>9740</c:v>
                </c:pt>
                <c:pt idx="4871">
                  <c:v>9742</c:v>
                </c:pt>
                <c:pt idx="4872">
                  <c:v>9744</c:v>
                </c:pt>
                <c:pt idx="4873">
                  <c:v>9746</c:v>
                </c:pt>
                <c:pt idx="4874">
                  <c:v>9748</c:v>
                </c:pt>
                <c:pt idx="4875">
                  <c:v>9750</c:v>
                </c:pt>
                <c:pt idx="4876">
                  <c:v>9752</c:v>
                </c:pt>
                <c:pt idx="4877">
                  <c:v>9754</c:v>
                </c:pt>
                <c:pt idx="4878">
                  <c:v>9756</c:v>
                </c:pt>
                <c:pt idx="4879">
                  <c:v>9758</c:v>
                </c:pt>
                <c:pt idx="4880">
                  <c:v>9760</c:v>
                </c:pt>
                <c:pt idx="4881">
                  <c:v>9762</c:v>
                </c:pt>
                <c:pt idx="4882">
                  <c:v>9764</c:v>
                </c:pt>
                <c:pt idx="4883">
                  <c:v>9766</c:v>
                </c:pt>
                <c:pt idx="4884">
                  <c:v>9768</c:v>
                </c:pt>
                <c:pt idx="4885">
                  <c:v>9770</c:v>
                </c:pt>
                <c:pt idx="4886">
                  <c:v>9772</c:v>
                </c:pt>
                <c:pt idx="4887">
                  <c:v>9774</c:v>
                </c:pt>
                <c:pt idx="4888">
                  <c:v>9776</c:v>
                </c:pt>
                <c:pt idx="4889">
                  <c:v>9778</c:v>
                </c:pt>
                <c:pt idx="4890">
                  <c:v>9780</c:v>
                </c:pt>
                <c:pt idx="4891">
                  <c:v>9782</c:v>
                </c:pt>
                <c:pt idx="4892">
                  <c:v>9784</c:v>
                </c:pt>
                <c:pt idx="4893">
                  <c:v>9786</c:v>
                </c:pt>
                <c:pt idx="4894">
                  <c:v>9788</c:v>
                </c:pt>
                <c:pt idx="4895">
                  <c:v>9790</c:v>
                </c:pt>
                <c:pt idx="4896">
                  <c:v>9792</c:v>
                </c:pt>
                <c:pt idx="4897">
                  <c:v>9794</c:v>
                </c:pt>
                <c:pt idx="4898">
                  <c:v>9796</c:v>
                </c:pt>
                <c:pt idx="4899">
                  <c:v>9798</c:v>
                </c:pt>
                <c:pt idx="4900">
                  <c:v>9800</c:v>
                </c:pt>
                <c:pt idx="4901">
                  <c:v>9802</c:v>
                </c:pt>
                <c:pt idx="4902">
                  <c:v>9804</c:v>
                </c:pt>
                <c:pt idx="4903">
                  <c:v>9806</c:v>
                </c:pt>
                <c:pt idx="4904">
                  <c:v>9808</c:v>
                </c:pt>
                <c:pt idx="4905">
                  <c:v>9810</c:v>
                </c:pt>
                <c:pt idx="4906">
                  <c:v>9812</c:v>
                </c:pt>
                <c:pt idx="4907">
                  <c:v>9814</c:v>
                </c:pt>
                <c:pt idx="4908">
                  <c:v>9816</c:v>
                </c:pt>
                <c:pt idx="4909">
                  <c:v>9818</c:v>
                </c:pt>
                <c:pt idx="4910">
                  <c:v>9820</c:v>
                </c:pt>
                <c:pt idx="4911">
                  <c:v>9822</c:v>
                </c:pt>
                <c:pt idx="4912">
                  <c:v>9824</c:v>
                </c:pt>
                <c:pt idx="4913">
                  <c:v>9826</c:v>
                </c:pt>
                <c:pt idx="4914">
                  <c:v>9828</c:v>
                </c:pt>
                <c:pt idx="4915">
                  <c:v>9830</c:v>
                </c:pt>
                <c:pt idx="4916">
                  <c:v>9832</c:v>
                </c:pt>
                <c:pt idx="4917">
                  <c:v>9834</c:v>
                </c:pt>
                <c:pt idx="4918">
                  <c:v>9836</c:v>
                </c:pt>
                <c:pt idx="4919">
                  <c:v>9838</c:v>
                </c:pt>
                <c:pt idx="4920">
                  <c:v>9840</c:v>
                </c:pt>
                <c:pt idx="4921">
                  <c:v>9842</c:v>
                </c:pt>
                <c:pt idx="4922">
                  <c:v>9844</c:v>
                </c:pt>
                <c:pt idx="4923">
                  <c:v>9846</c:v>
                </c:pt>
                <c:pt idx="4924">
                  <c:v>9848</c:v>
                </c:pt>
                <c:pt idx="4925">
                  <c:v>9850</c:v>
                </c:pt>
                <c:pt idx="4926">
                  <c:v>9852</c:v>
                </c:pt>
                <c:pt idx="4927">
                  <c:v>9854</c:v>
                </c:pt>
                <c:pt idx="4928">
                  <c:v>9856</c:v>
                </c:pt>
                <c:pt idx="4929">
                  <c:v>9858</c:v>
                </c:pt>
                <c:pt idx="4930">
                  <c:v>9860</c:v>
                </c:pt>
                <c:pt idx="4931">
                  <c:v>9862</c:v>
                </c:pt>
                <c:pt idx="4932">
                  <c:v>9864</c:v>
                </c:pt>
                <c:pt idx="4933">
                  <c:v>9866</c:v>
                </c:pt>
                <c:pt idx="4934">
                  <c:v>9868</c:v>
                </c:pt>
                <c:pt idx="4935">
                  <c:v>9870</c:v>
                </c:pt>
                <c:pt idx="4936">
                  <c:v>9872</c:v>
                </c:pt>
                <c:pt idx="4937">
                  <c:v>9874</c:v>
                </c:pt>
                <c:pt idx="4938">
                  <c:v>9876</c:v>
                </c:pt>
                <c:pt idx="4939">
                  <c:v>9878</c:v>
                </c:pt>
                <c:pt idx="4940">
                  <c:v>9880</c:v>
                </c:pt>
                <c:pt idx="4941">
                  <c:v>9882</c:v>
                </c:pt>
                <c:pt idx="4942">
                  <c:v>9884</c:v>
                </c:pt>
                <c:pt idx="4943">
                  <c:v>9886</c:v>
                </c:pt>
                <c:pt idx="4944">
                  <c:v>9888</c:v>
                </c:pt>
                <c:pt idx="4945">
                  <c:v>9890</c:v>
                </c:pt>
                <c:pt idx="4946">
                  <c:v>9892</c:v>
                </c:pt>
                <c:pt idx="4947">
                  <c:v>9894</c:v>
                </c:pt>
                <c:pt idx="4948">
                  <c:v>9896</c:v>
                </c:pt>
                <c:pt idx="4949">
                  <c:v>9898</c:v>
                </c:pt>
                <c:pt idx="4950">
                  <c:v>9900</c:v>
                </c:pt>
                <c:pt idx="4951">
                  <c:v>9902</c:v>
                </c:pt>
                <c:pt idx="4952">
                  <c:v>9904</c:v>
                </c:pt>
                <c:pt idx="4953">
                  <c:v>9906</c:v>
                </c:pt>
                <c:pt idx="4954">
                  <c:v>9908</c:v>
                </c:pt>
                <c:pt idx="4955">
                  <c:v>9910</c:v>
                </c:pt>
                <c:pt idx="4956">
                  <c:v>9912</c:v>
                </c:pt>
                <c:pt idx="4957">
                  <c:v>9914</c:v>
                </c:pt>
                <c:pt idx="4958">
                  <c:v>9916</c:v>
                </c:pt>
                <c:pt idx="4959">
                  <c:v>9918</c:v>
                </c:pt>
                <c:pt idx="4960">
                  <c:v>9920</c:v>
                </c:pt>
                <c:pt idx="4961">
                  <c:v>9922</c:v>
                </c:pt>
                <c:pt idx="4962">
                  <c:v>9924</c:v>
                </c:pt>
                <c:pt idx="4963">
                  <c:v>9926</c:v>
                </c:pt>
                <c:pt idx="4964">
                  <c:v>9928</c:v>
                </c:pt>
                <c:pt idx="4965">
                  <c:v>9930</c:v>
                </c:pt>
                <c:pt idx="4966">
                  <c:v>9932</c:v>
                </c:pt>
                <c:pt idx="4967">
                  <c:v>9934</c:v>
                </c:pt>
                <c:pt idx="4968">
                  <c:v>9936</c:v>
                </c:pt>
                <c:pt idx="4969">
                  <c:v>9938</c:v>
                </c:pt>
                <c:pt idx="4970">
                  <c:v>9940</c:v>
                </c:pt>
                <c:pt idx="4971">
                  <c:v>9942</c:v>
                </c:pt>
                <c:pt idx="4972">
                  <c:v>9944</c:v>
                </c:pt>
                <c:pt idx="4973">
                  <c:v>9946</c:v>
                </c:pt>
                <c:pt idx="4974">
                  <c:v>9948</c:v>
                </c:pt>
                <c:pt idx="4975">
                  <c:v>9950</c:v>
                </c:pt>
                <c:pt idx="4976">
                  <c:v>9952</c:v>
                </c:pt>
                <c:pt idx="4977">
                  <c:v>9954</c:v>
                </c:pt>
                <c:pt idx="4978">
                  <c:v>9956</c:v>
                </c:pt>
                <c:pt idx="4979">
                  <c:v>9958</c:v>
                </c:pt>
                <c:pt idx="4980">
                  <c:v>9960</c:v>
                </c:pt>
                <c:pt idx="4981">
                  <c:v>9962</c:v>
                </c:pt>
                <c:pt idx="4982">
                  <c:v>9964</c:v>
                </c:pt>
                <c:pt idx="4983">
                  <c:v>9966</c:v>
                </c:pt>
                <c:pt idx="4984">
                  <c:v>9968</c:v>
                </c:pt>
                <c:pt idx="4985">
                  <c:v>9970</c:v>
                </c:pt>
                <c:pt idx="4986">
                  <c:v>9972</c:v>
                </c:pt>
                <c:pt idx="4987">
                  <c:v>9974</c:v>
                </c:pt>
                <c:pt idx="4988">
                  <c:v>9976</c:v>
                </c:pt>
                <c:pt idx="4989">
                  <c:v>9978</c:v>
                </c:pt>
                <c:pt idx="4990">
                  <c:v>9980</c:v>
                </c:pt>
                <c:pt idx="4991">
                  <c:v>9982</c:v>
                </c:pt>
                <c:pt idx="4992">
                  <c:v>9984</c:v>
                </c:pt>
                <c:pt idx="4993">
                  <c:v>9986</c:v>
                </c:pt>
                <c:pt idx="4994">
                  <c:v>9988</c:v>
                </c:pt>
                <c:pt idx="4995">
                  <c:v>9990</c:v>
                </c:pt>
                <c:pt idx="4996">
                  <c:v>9992</c:v>
                </c:pt>
                <c:pt idx="4997">
                  <c:v>9994</c:v>
                </c:pt>
                <c:pt idx="4998">
                  <c:v>9996</c:v>
                </c:pt>
                <c:pt idx="4999">
                  <c:v>9998</c:v>
                </c:pt>
                <c:pt idx="5000">
                  <c:v>10000</c:v>
                </c:pt>
                <c:pt idx="5001">
                  <c:v>10002</c:v>
                </c:pt>
                <c:pt idx="5002">
                  <c:v>10004</c:v>
                </c:pt>
                <c:pt idx="5003">
                  <c:v>10006</c:v>
                </c:pt>
                <c:pt idx="5004">
                  <c:v>10008</c:v>
                </c:pt>
                <c:pt idx="5005">
                  <c:v>10010</c:v>
                </c:pt>
                <c:pt idx="5006">
                  <c:v>10012</c:v>
                </c:pt>
                <c:pt idx="5007">
                  <c:v>10014</c:v>
                </c:pt>
                <c:pt idx="5008">
                  <c:v>10016</c:v>
                </c:pt>
                <c:pt idx="5009">
                  <c:v>10018</c:v>
                </c:pt>
                <c:pt idx="5010">
                  <c:v>10020</c:v>
                </c:pt>
                <c:pt idx="5011">
                  <c:v>10022</c:v>
                </c:pt>
                <c:pt idx="5012">
                  <c:v>10024</c:v>
                </c:pt>
                <c:pt idx="5013">
                  <c:v>10026</c:v>
                </c:pt>
                <c:pt idx="5014">
                  <c:v>10028</c:v>
                </c:pt>
                <c:pt idx="5015">
                  <c:v>10030</c:v>
                </c:pt>
                <c:pt idx="5016">
                  <c:v>10032</c:v>
                </c:pt>
                <c:pt idx="5017">
                  <c:v>10034</c:v>
                </c:pt>
                <c:pt idx="5018">
                  <c:v>10036</c:v>
                </c:pt>
                <c:pt idx="5019">
                  <c:v>10038</c:v>
                </c:pt>
                <c:pt idx="5020">
                  <c:v>10040</c:v>
                </c:pt>
                <c:pt idx="5021">
                  <c:v>10042</c:v>
                </c:pt>
                <c:pt idx="5022">
                  <c:v>10044</c:v>
                </c:pt>
                <c:pt idx="5023">
                  <c:v>10046</c:v>
                </c:pt>
                <c:pt idx="5024">
                  <c:v>10048</c:v>
                </c:pt>
                <c:pt idx="5025">
                  <c:v>10050</c:v>
                </c:pt>
                <c:pt idx="5026">
                  <c:v>10052</c:v>
                </c:pt>
                <c:pt idx="5027">
                  <c:v>10054</c:v>
                </c:pt>
                <c:pt idx="5028">
                  <c:v>10056</c:v>
                </c:pt>
                <c:pt idx="5029">
                  <c:v>10058</c:v>
                </c:pt>
                <c:pt idx="5030">
                  <c:v>10060</c:v>
                </c:pt>
                <c:pt idx="5031">
                  <c:v>10062</c:v>
                </c:pt>
                <c:pt idx="5032">
                  <c:v>10064</c:v>
                </c:pt>
                <c:pt idx="5033">
                  <c:v>10066</c:v>
                </c:pt>
                <c:pt idx="5034">
                  <c:v>10068</c:v>
                </c:pt>
                <c:pt idx="5035">
                  <c:v>10070</c:v>
                </c:pt>
                <c:pt idx="5036">
                  <c:v>10072</c:v>
                </c:pt>
                <c:pt idx="5037">
                  <c:v>10074</c:v>
                </c:pt>
                <c:pt idx="5038">
                  <c:v>10076</c:v>
                </c:pt>
                <c:pt idx="5039">
                  <c:v>10078</c:v>
                </c:pt>
                <c:pt idx="5040">
                  <c:v>10080</c:v>
                </c:pt>
                <c:pt idx="5041">
                  <c:v>10082</c:v>
                </c:pt>
                <c:pt idx="5042">
                  <c:v>10084</c:v>
                </c:pt>
                <c:pt idx="5043">
                  <c:v>10086</c:v>
                </c:pt>
                <c:pt idx="5044">
                  <c:v>10088</c:v>
                </c:pt>
                <c:pt idx="5045">
                  <c:v>10090</c:v>
                </c:pt>
                <c:pt idx="5046">
                  <c:v>10092</c:v>
                </c:pt>
                <c:pt idx="5047">
                  <c:v>10094</c:v>
                </c:pt>
                <c:pt idx="5048">
                  <c:v>10096</c:v>
                </c:pt>
                <c:pt idx="5049">
                  <c:v>10098</c:v>
                </c:pt>
                <c:pt idx="5050">
                  <c:v>10100</c:v>
                </c:pt>
                <c:pt idx="5051">
                  <c:v>10102</c:v>
                </c:pt>
                <c:pt idx="5052">
                  <c:v>10104</c:v>
                </c:pt>
                <c:pt idx="5053">
                  <c:v>10106</c:v>
                </c:pt>
                <c:pt idx="5054">
                  <c:v>10108</c:v>
                </c:pt>
                <c:pt idx="5055">
                  <c:v>10110</c:v>
                </c:pt>
                <c:pt idx="5056">
                  <c:v>10112</c:v>
                </c:pt>
                <c:pt idx="5057">
                  <c:v>10114</c:v>
                </c:pt>
                <c:pt idx="5058">
                  <c:v>10116</c:v>
                </c:pt>
                <c:pt idx="5059">
                  <c:v>10118</c:v>
                </c:pt>
                <c:pt idx="5060">
                  <c:v>10120</c:v>
                </c:pt>
                <c:pt idx="5061">
                  <c:v>10122</c:v>
                </c:pt>
                <c:pt idx="5062">
                  <c:v>10124</c:v>
                </c:pt>
                <c:pt idx="5063">
                  <c:v>10126</c:v>
                </c:pt>
                <c:pt idx="5064">
                  <c:v>10128</c:v>
                </c:pt>
                <c:pt idx="5065">
                  <c:v>10130</c:v>
                </c:pt>
                <c:pt idx="5066">
                  <c:v>10132</c:v>
                </c:pt>
                <c:pt idx="5067">
                  <c:v>10134</c:v>
                </c:pt>
                <c:pt idx="5068">
                  <c:v>10136</c:v>
                </c:pt>
                <c:pt idx="5069">
                  <c:v>10138</c:v>
                </c:pt>
                <c:pt idx="5070">
                  <c:v>10140</c:v>
                </c:pt>
                <c:pt idx="5071">
                  <c:v>10142</c:v>
                </c:pt>
                <c:pt idx="5072">
                  <c:v>10144</c:v>
                </c:pt>
                <c:pt idx="5073">
                  <c:v>10146</c:v>
                </c:pt>
                <c:pt idx="5074">
                  <c:v>10148</c:v>
                </c:pt>
                <c:pt idx="5075">
                  <c:v>10150</c:v>
                </c:pt>
                <c:pt idx="5076">
                  <c:v>10152</c:v>
                </c:pt>
                <c:pt idx="5077">
                  <c:v>10154</c:v>
                </c:pt>
                <c:pt idx="5078">
                  <c:v>10156</c:v>
                </c:pt>
                <c:pt idx="5079">
                  <c:v>10158</c:v>
                </c:pt>
                <c:pt idx="5080">
                  <c:v>10160</c:v>
                </c:pt>
                <c:pt idx="5081">
                  <c:v>10162</c:v>
                </c:pt>
                <c:pt idx="5082">
                  <c:v>10164</c:v>
                </c:pt>
                <c:pt idx="5083">
                  <c:v>10166</c:v>
                </c:pt>
                <c:pt idx="5084">
                  <c:v>10168</c:v>
                </c:pt>
                <c:pt idx="5085">
                  <c:v>10170</c:v>
                </c:pt>
                <c:pt idx="5086">
                  <c:v>10172</c:v>
                </c:pt>
                <c:pt idx="5087">
                  <c:v>10174</c:v>
                </c:pt>
                <c:pt idx="5088">
                  <c:v>10176</c:v>
                </c:pt>
                <c:pt idx="5089">
                  <c:v>10178</c:v>
                </c:pt>
                <c:pt idx="5090">
                  <c:v>10180</c:v>
                </c:pt>
                <c:pt idx="5091">
                  <c:v>10182</c:v>
                </c:pt>
                <c:pt idx="5092">
                  <c:v>10184</c:v>
                </c:pt>
                <c:pt idx="5093">
                  <c:v>10186</c:v>
                </c:pt>
                <c:pt idx="5094">
                  <c:v>10188</c:v>
                </c:pt>
                <c:pt idx="5095">
                  <c:v>10190</c:v>
                </c:pt>
                <c:pt idx="5096">
                  <c:v>10192</c:v>
                </c:pt>
                <c:pt idx="5097">
                  <c:v>10194</c:v>
                </c:pt>
                <c:pt idx="5098">
                  <c:v>10196</c:v>
                </c:pt>
                <c:pt idx="5099">
                  <c:v>10198</c:v>
                </c:pt>
                <c:pt idx="5100">
                  <c:v>10200</c:v>
                </c:pt>
                <c:pt idx="5101">
                  <c:v>10202</c:v>
                </c:pt>
                <c:pt idx="5102">
                  <c:v>10204</c:v>
                </c:pt>
                <c:pt idx="5103">
                  <c:v>10206</c:v>
                </c:pt>
                <c:pt idx="5104">
                  <c:v>10208</c:v>
                </c:pt>
                <c:pt idx="5105">
                  <c:v>10210</c:v>
                </c:pt>
                <c:pt idx="5106">
                  <c:v>10212</c:v>
                </c:pt>
                <c:pt idx="5107">
                  <c:v>10214</c:v>
                </c:pt>
                <c:pt idx="5108">
                  <c:v>10216</c:v>
                </c:pt>
                <c:pt idx="5109">
                  <c:v>10218</c:v>
                </c:pt>
                <c:pt idx="5110">
                  <c:v>10220</c:v>
                </c:pt>
                <c:pt idx="5111">
                  <c:v>10222</c:v>
                </c:pt>
                <c:pt idx="5112">
                  <c:v>10224</c:v>
                </c:pt>
                <c:pt idx="5113">
                  <c:v>10226</c:v>
                </c:pt>
                <c:pt idx="5114">
                  <c:v>10228</c:v>
                </c:pt>
                <c:pt idx="5115">
                  <c:v>10230</c:v>
                </c:pt>
                <c:pt idx="5116">
                  <c:v>10232</c:v>
                </c:pt>
                <c:pt idx="5117">
                  <c:v>10234</c:v>
                </c:pt>
                <c:pt idx="5118">
                  <c:v>10236</c:v>
                </c:pt>
                <c:pt idx="5119">
                  <c:v>10238</c:v>
                </c:pt>
                <c:pt idx="5120">
                  <c:v>10240</c:v>
                </c:pt>
                <c:pt idx="5121">
                  <c:v>10242</c:v>
                </c:pt>
                <c:pt idx="5122">
                  <c:v>10244</c:v>
                </c:pt>
                <c:pt idx="5123">
                  <c:v>10246</c:v>
                </c:pt>
                <c:pt idx="5124">
                  <c:v>10248</c:v>
                </c:pt>
                <c:pt idx="5125">
                  <c:v>10250</c:v>
                </c:pt>
                <c:pt idx="5126">
                  <c:v>10252</c:v>
                </c:pt>
                <c:pt idx="5127">
                  <c:v>10254</c:v>
                </c:pt>
                <c:pt idx="5128">
                  <c:v>10256</c:v>
                </c:pt>
                <c:pt idx="5129">
                  <c:v>10258</c:v>
                </c:pt>
                <c:pt idx="5130">
                  <c:v>10260</c:v>
                </c:pt>
                <c:pt idx="5131">
                  <c:v>10262</c:v>
                </c:pt>
                <c:pt idx="5132">
                  <c:v>10264</c:v>
                </c:pt>
                <c:pt idx="5133">
                  <c:v>10266</c:v>
                </c:pt>
                <c:pt idx="5134">
                  <c:v>10268</c:v>
                </c:pt>
                <c:pt idx="5135">
                  <c:v>10270</c:v>
                </c:pt>
                <c:pt idx="5136">
                  <c:v>10272</c:v>
                </c:pt>
                <c:pt idx="5137">
                  <c:v>10274</c:v>
                </c:pt>
                <c:pt idx="5138">
                  <c:v>10276</c:v>
                </c:pt>
                <c:pt idx="5139">
                  <c:v>10278</c:v>
                </c:pt>
                <c:pt idx="5140">
                  <c:v>10280</c:v>
                </c:pt>
                <c:pt idx="5141">
                  <c:v>10282</c:v>
                </c:pt>
                <c:pt idx="5142">
                  <c:v>10284</c:v>
                </c:pt>
                <c:pt idx="5143">
                  <c:v>10286</c:v>
                </c:pt>
                <c:pt idx="5144">
                  <c:v>10288</c:v>
                </c:pt>
                <c:pt idx="5145">
                  <c:v>10290</c:v>
                </c:pt>
                <c:pt idx="5146">
                  <c:v>10292</c:v>
                </c:pt>
                <c:pt idx="5147">
                  <c:v>10294</c:v>
                </c:pt>
                <c:pt idx="5148">
                  <c:v>10296</c:v>
                </c:pt>
                <c:pt idx="5149">
                  <c:v>10298</c:v>
                </c:pt>
                <c:pt idx="5150">
                  <c:v>10300</c:v>
                </c:pt>
                <c:pt idx="5151">
                  <c:v>10302</c:v>
                </c:pt>
                <c:pt idx="5152">
                  <c:v>10304</c:v>
                </c:pt>
                <c:pt idx="5153">
                  <c:v>10306</c:v>
                </c:pt>
                <c:pt idx="5154">
                  <c:v>10308</c:v>
                </c:pt>
                <c:pt idx="5155">
                  <c:v>10310</c:v>
                </c:pt>
                <c:pt idx="5156">
                  <c:v>10312</c:v>
                </c:pt>
                <c:pt idx="5157">
                  <c:v>10314</c:v>
                </c:pt>
                <c:pt idx="5158">
                  <c:v>10316</c:v>
                </c:pt>
                <c:pt idx="5159">
                  <c:v>10318</c:v>
                </c:pt>
                <c:pt idx="5160">
                  <c:v>10320</c:v>
                </c:pt>
                <c:pt idx="5161">
                  <c:v>10322</c:v>
                </c:pt>
                <c:pt idx="5162">
                  <c:v>10324</c:v>
                </c:pt>
                <c:pt idx="5163">
                  <c:v>10326</c:v>
                </c:pt>
                <c:pt idx="5164">
                  <c:v>10328</c:v>
                </c:pt>
                <c:pt idx="5165">
                  <c:v>10330</c:v>
                </c:pt>
                <c:pt idx="5166">
                  <c:v>10332</c:v>
                </c:pt>
                <c:pt idx="5167">
                  <c:v>10334</c:v>
                </c:pt>
                <c:pt idx="5168">
                  <c:v>10336</c:v>
                </c:pt>
                <c:pt idx="5169">
                  <c:v>10338</c:v>
                </c:pt>
                <c:pt idx="5170">
                  <c:v>10340</c:v>
                </c:pt>
                <c:pt idx="5171">
                  <c:v>10342</c:v>
                </c:pt>
                <c:pt idx="5172">
                  <c:v>10344</c:v>
                </c:pt>
                <c:pt idx="5173">
                  <c:v>10346</c:v>
                </c:pt>
                <c:pt idx="5174">
                  <c:v>10348</c:v>
                </c:pt>
                <c:pt idx="5175">
                  <c:v>10350</c:v>
                </c:pt>
                <c:pt idx="5176">
                  <c:v>10352</c:v>
                </c:pt>
                <c:pt idx="5177">
                  <c:v>10354</c:v>
                </c:pt>
                <c:pt idx="5178">
                  <c:v>10356</c:v>
                </c:pt>
                <c:pt idx="5179">
                  <c:v>10358</c:v>
                </c:pt>
                <c:pt idx="5180">
                  <c:v>10360</c:v>
                </c:pt>
                <c:pt idx="5181">
                  <c:v>10362</c:v>
                </c:pt>
                <c:pt idx="5182">
                  <c:v>10364</c:v>
                </c:pt>
                <c:pt idx="5183">
                  <c:v>10366</c:v>
                </c:pt>
                <c:pt idx="5184">
                  <c:v>10368</c:v>
                </c:pt>
                <c:pt idx="5185">
                  <c:v>10370</c:v>
                </c:pt>
                <c:pt idx="5186">
                  <c:v>10372</c:v>
                </c:pt>
                <c:pt idx="5187">
                  <c:v>10374</c:v>
                </c:pt>
                <c:pt idx="5188">
                  <c:v>10376</c:v>
                </c:pt>
                <c:pt idx="5189">
                  <c:v>10378</c:v>
                </c:pt>
                <c:pt idx="5190">
                  <c:v>10380</c:v>
                </c:pt>
                <c:pt idx="5191">
                  <c:v>10382</c:v>
                </c:pt>
                <c:pt idx="5192">
                  <c:v>10384</c:v>
                </c:pt>
                <c:pt idx="5193">
                  <c:v>10386</c:v>
                </c:pt>
                <c:pt idx="5194">
                  <c:v>10388</c:v>
                </c:pt>
                <c:pt idx="5195">
                  <c:v>10390</c:v>
                </c:pt>
                <c:pt idx="5196">
                  <c:v>10392</c:v>
                </c:pt>
                <c:pt idx="5197">
                  <c:v>10394</c:v>
                </c:pt>
                <c:pt idx="5198">
                  <c:v>10396</c:v>
                </c:pt>
                <c:pt idx="5199">
                  <c:v>10398</c:v>
                </c:pt>
                <c:pt idx="5200">
                  <c:v>10400</c:v>
                </c:pt>
                <c:pt idx="5201">
                  <c:v>10402</c:v>
                </c:pt>
                <c:pt idx="5202">
                  <c:v>10404</c:v>
                </c:pt>
                <c:pt idx="5203">
                  <c:v>10406</c:v>
                </c:pt>
                <c:pt idx="5204">
                  <c:v>10408</c:v>
                </c:pt>
                <c:pt idx="5205">
                  <c:v>10410</c:v>
                </c:pt>
                <c:pt idx="5206">
                  <c:v>10412</c:v>
                </c:pt>
                <c:pt idx="5207">
                  <c:v>10414</c:v>
                </c:pt>
                <c:pt idx="5208">
                  <c:v>10416</c:v>
                </c:pt>
                <c:pt idx="5209">
                  <c:v>10418</c:v>
                </c:pt>
                <c:pt idx="5210">
                  <c:v>10420</c:v>
                </c:pt>
                <c:pt idx="5211">
                  <c:v>10422</c:v>
                </c:pt>
                <c:pt idx="5212">
                  <c:v>10424</c:v>
                </c:pt>
                <c:pt idx="5213">
                  <c:v>10426</c:v>
                </c:pt>
                <c:pt idx="5214">
                  <c:v>10428</c:v>
                </c:pt>
                <c:pt idx="5215">
                  <c:v>10430</c:v>
                </c:pt>
                <c:pt idx="5216">
                  <c:v>10432</c:v>
                </c:pt>
                <c:pt idx="5217">
                  <c:v>10434</c:v>
                </c:pt>
                <c:pt idx="5218">
                  <c:v>10436</c:v>
                </c:pt>
                <c:pt idx="5219">
                  <c:v>10438</c:v>
                </c:pt>
                <c:pt idx="5220">
                  <c:v>10440</c:v>
                </c:pt>
                <c:pt idx="5221">
                  <c:v>10442</c:v>
                </c:pt>
                <c:pt idx="5222">
                  <c:v>10444</c:v>
                </c:pt>
                <c:pt idx="5223">
                  <c:v>10446</c:v>
                </c:pt>
                <c:pt idx="5224">
                  <c:v>10448</c:v>
                </c:pt>
                <c:pt idx="5225">
                  <c:v>10450</c:v>
                </c:pt>
                <c:pt idx="5226">
                  <c:v>10452</c:v>
                </c:pt>
                <c:pt idx="5227">
                  <c:v>10454</c:v>
                </c:pt>
                <c:pt idx="5228">
                  <c:v>10456</c:v>
                </c:pt>
                <c:pt idx="5229">
                  <c:v>10458</c:v>
                </c:pt>
                <c:pt idx="5230">
                  <c:v>10460</c:v>
                </c:pt>
                <c:pt idx="5231">
                  <c:v>10462</c:v>
                </c:pt>
                <c:pt idx="5232">
                  <c:v>10464</c:v>
                </c:pt>
                <c:pt idx="5233">
                  <c:v>10466</c:v>
                </c:pt>
                <c:pt idx="5234">
                  <c:v>10468</c:v>
                </c:pt>
                <c:pt idx="5235">
                  <c:v>10470</c:v>
                </c:pt>
                <c:pt idx="5236">
                  <c:v>10472</c:v>
                </c:pt>
                <c:pt idx="5237">
                  <c:v>10474</c:v>
                </c:pt>
                <c:pt idx="5238">
                  <c:v>10476</c:v>
                </c:pt>
                <c:pt idx="5239">
                  <c:v>10478</c:v>
                </c:pt>
                <c:pt idx="5240">
                  <c:v>10480</c:v>
                </c:pt>
                <c:pt idx="5241">
                  <c:v>10482</c:v>
                </c:pt>
                <c:pt idx="5242">
                  <c:v>10484</c:v>
                </c:pt>
                <c:pt idx="5243">
                  <c:v>10486</c:v>
                </c:pt>
                <c:pt idx="5244">
                  <c:v>10488</c:v>
                </c:pt>
                <c:pt idx="5245">
                  <c:v>10490</c:v>
                </c:pt>
                <c:pt idx="5246">
                  <c:v>10492</c:v>
                </c:pt>
                <c:pt idx="5247">
                  <c:v>10494</c:v>
                </c:pt>
                <c:pt idx="5248">
                  <c:v>10496</c:v>
                </c:pt>
                <c:pt idx="5249">
                  <c:v>10498</c:v>
                </c:pt>
                <c:pt idx="5250">
                  <c:v>10500</c:v>
                </c:pt>
                <c:pt idx="5251">
                  <c:v>10502</c:v>
                </c:pt>
                <c:pt idx="5252">
                  <c:v>10504</c:v>
                </c:pt>
                <c:pt idx="5253">
                  <c:v>10506</c:v>
                </c:pt>
                <c:pt idx="5254">
                  <c:v>10508</c:v>
                </c:pt>
                <c:pt idx="5255">
                  <c:v>10510</c:v>
                </c:pt>
                <c:pt idx="5256">
                  <c:v>10512</c:v>
                </c:pt>
                <c:pt idx="5257">
                  <c:v>10514</c:v>
                </c:pt>
                <c:pt idx="5258">
                  <c:v>10516</c:v>
                </c:pt>
                <c:pt idx="5259">
                  <c:v>10518</c:v>
                </c:pt>
                <c:pt idx="5260">
                  <c:v>10520</c:v>
                </c:pt>
                <c:pt idx="5261">
                  <c:v>10522</c:v>
                </c:pt>
                <c:pt idx="5262">
                  <c:v>10524</c:v>
                </c:pt>
                <c:pt idx="5263">
                  <c:v>10526</c:v>
                </c:pt>
                <c:pt idx="5264">
                  <c:v>10528</c:v>
                </c:pt>
                <c:pt idx="5265">
                  <c:v>10530</c:v>
                </c:pt>
                <c:pt idx="5266">
                  <c:v>10532</c:v>
                </c:pt>
                <c:pt idx="5267">
                  <c:v>10534</c:v>
                </c:pt>
                <c:pt idx="5268">
                  <c:v>10536</c:v>
                </c:pt>
                <c:pt idx="5269">
                  <c:v>10538</c:v>
                </c:pt>
                <c:pt idx="5270">
                  <c:v>10540</c:v>
                </c:pt>
                <c:pt idx="5271">
                  <c:v>10542</c:v>
                </c:pt>
                <c:pt idx="5272">
                  <c:v>10544</c:v>
                </c:pt>
                <c:pt idx="5273">
                  <c:v>10546</c:v>
                </c:pt>
                <c:pt idx="5274">
                  <c:v>10548</c:v>
                </c:pt>
                <c:pt idx="5275">
                  <c:v>10550</c:v>
                </c:pt>
                <c:pt idx="5276">
                  <c:v>10552</c:v>
                </c:pt>
                <c:pt idx="5277">
                  <c:v>10554</c:v>
                </c:pt>
                <c:pt idx="5278">
                  <c:v>10556</c:v>
                </c:pt>
                <c:pt idx="5279">
                  <c:v>10558</c:v>
                </c:pt>
                <c:pt idx="5280">
                  <c:v>10560</c:v>
                </c:pt>
                <c:pt idx="5281">
                  <c:v>10562</c:v>
                </c:pt>
                <c:pt idx="5282">
                  <c:v>10564</c:v>
                </c:pt>
                <c:pt idx="5283">
                  <c:v>10566</c:v>
                </c:pt>
                <c:pt idx="5284">
                  <c:v>10568</c:v>
                </c:pt>
                <c:pt idx="5285">
                  <c:v>10570</c:v>
                </c:pt>
                <c:pt idx="5286">
                  <c:v>10572</c:v>
                </c:pt>
                <c:pt idx="5287">
                  <c:v>10574</c:v>
                </c:pt>
                <c:pt idx="5288">
                  <c:v>10576</c:v>
                </c:pt>
                <c:pt idx="5289">
                  <c:v>10578</c:v>
                </c:pt>
                <c:pt idx="5290">
                  <c:v>10580</c:v>
                </c:pt>
                <c:pt idx="5291">
                  <c:v>10582</c:v>
                </c:pt>
                <c:pt idx="5292">
                  <c:v>10584</c:v>
                </c:pt>
                <c:pt idx="5293">
                  <c:v>10586</c:v>
                </c:pt>
                <c:pt idx="5294">
                  <c:v>10588</c:v>
                </c:pt>
                <c:pt idx="5295">
                  <c:v>10590</c:v>
                </c:pt>
                <c:pt idx="5296">
                  <c:v>10592</c:v>
                </c:pt>
                <c:pt idx="5297">
                  <c:v>10594</c:v>
                </c:pt>
                <c:pt idx="5298">
                  <c:v>10596</c:v>
                </c:pt>
                <c:pt idx="5299">
                  <c:v>10598</c:v>
                </c:pt>
                <c:pt idx="5300">
                  <c:v>10600</c:v>
                </c:pt>
                <c:pt idx="5301">
                  <c:v>10602</c:v>
                </c:pt>
                <c:pt idx="5302">
                  <c:v>10604</c:v>
                </c:pt>
                <c:pt idx="5303">
                  <c:v>10606</c:v>
                </c:pt>
                <c:pt idx="5304">
                  <c:v>10608</c:v>
                </c:pt>
                <c:pt idx="5305">
                  <c:v>10610</c:v>
                </c:pt>
                <c:pt idx="5306">
                  <c:v>10612</c:v>
                </c:pt>
                <c:pt idx="5307">
                  <c:v>10614</c:v>
                </c:pt>
                <c:pt idx="5308">
                  <c:v>10616</c:v>
                </c:pt>
                <c:pt idx="5309">
                  <c:v>10618</c:v>
                </c:pt>
                <c:pt idx="5310">
                  <c:v>10620</c:v>
                </c:pt>
                <c:pt idx="5311">
                  <c:v>10622</c:v>
                </c:pt>
                <c:pt idx="5312">
                  <c:v>10624</c:v>
                </c:pt>
                <c:pt idx="5313">
                  <c:v>10626</c:v>
                </c:pt>
                <c:pt idx="5314">
                  <c:v>10628</c:v>
                </c:pt>
                <c:pt idx="5315">
                  <c:v>10630</c:v>
                </c:pt>
                <c:pt idx="5316">
                  <c:v>10632</c:v>
                </c:pt>
                <c:pt idx="5317">
                  <c:v>10634</c:v>
                </c:pt>
                <c:pt idx="5318">
                  <c:v>10636</c:v>
                </c:pt>
                <c:pt idx="5319">
                  <c:v>10638</c:v>
                </c:pt>
                <c:pt idx="5320">
                  <c:v>10640</c:v>
                </c:pt>
                <c:pt idx="5321">
                  <c:v>10642</c:v>
                </c:pt>
                <c:pt idx="5322">
                  <c:v>10644</c:v>
                </c:pt>
                <c:pt idx="5323">
                  <c:v>10646</c:v>
                </c:pt>
                <c:pt idx="5324">
                  <c:v>10648</c:v>
                </c:pt>
                <c:pt idx="5325">
                  <c:v>10650</c:v>
                </c:pt>
                <c:pt idx="5326">
                  <c:v>10652</c:v>
                </c:pt>
                <c:pt idx="5327">
                  <c:v>10654</c:v>
                </c:pt>
                <c:pt idx="5328">
                  <c:v>10656</c:v>
                </c:pt>
                <c:pt idx="5329">
                  <c:v>10658</c:v>
                </c:pt>
                <c:pt idx="5330">
                  <c:v>10660</c:v>
                </c:pt>
                <c:pt idx="5331">
                  <c:v>10662</c:v>
                </c:pt>
                <c:pt idx="5332">
                  <c:v>10664</c:v>
                </c:pt>
                <c:pt idx="5333">
                  <c:v>10666</c:v>
                </c:pt>
                <c:pt idx="5334">
                  <c:v>10668</c:v>
                </c:pt>
                <c:pt idx="5335">
                  <c:v>10670</c:v>
                </c:pt>
                <c:pt idx="5336">
                  <c:v>10672</c:v>
                </c:pt>
                <c:pt idx="5337">
                  <c:v>10674</c:v>
                </c:pt>
                <c:pt idx="5338">
                  <c:v>10676</c:v>
                </c:pt>
                <c:pt idx="5339">
                  <c:v>10678</c:v>
                </c:pt>
                <c:pt idx="5340">
                  <c:v>10680</c:v>
                </c:pt>
                <c:pt idx="5341">
                  <c:v>10682</c:v>
                </c:pt>
                <c:pt idx="5342">
                  <c:v>10684</c:v>
                </c:pt>
                <c:pt idx="5343">
                  <c:v>10686</c:v>
                </c:pt>
                <c:pt idx="5344">
                  <c:v>10688</c:v>
                </c:pt>
                <c:pt idx="5345">
                  <c:v>10690</c:v>
                </c:pt>
                <c:pt idx="5346">
                  <c:v>10692</c:v>
                </c:pt>
                <c:pt idx="5347">
                  <c:v>10694</c:v>
                </c:pt>
                <c:pt idx="5348">
                  <c:v>10696</c:v>
                </c:pt>
                <c:pt idx="5349">
                  <c:v>10698</c:v>
                </c:pt>
                <c:pt idx="5350">
                  <c:v>10700</c:v>
                </c:pt>
                <c:pt idx="5351">
                  <c:v>10702</c:v>
                </c:pt>
                <c:pt idx="5352">
                  <c:v>10704</c:v>
                </c:pt>
                <c:pt idx="5353">
                  <c:v>10706</c:v>
                </c:pt>
                <c:pt idx="5354">
                  <c:v>10708</c:v>
                </c:pt>
                <c:pt idx="5355">
                  <c:v>10710</c:v>
                </c:pt>
                <c:pt idx="5356">
                  <c:v>10712</c:v>
                </c:pt>
                <c:pt idx="5357">
                  <c:v>10714</c:v>
                </c:pt>
                <c:pt idx="5358">
                  <c:v>10716</c:v>
                </c:pt>
                <c:pt idx="5359">
                  <c:v>10718</c:v>
                </c:pt>
                <c:pt idx="5360">
                  <c:v>10720</c:v>
                </c:pt>
                <c:pt idx="5361">
                  <c:v>10722</c:v>
                </c:pt>
                <c:pt idx="5362">
                  <c:v>10724</c:v>
                </c:pt>
                <c:pt idx="5363">
                  <c:v>10726</c:v>
                </c:pt>
                <c:pt idx="5364">
                  <c:v>10728</c:v>
                </c:pt>
                <c:pt idx="5365">
                  <c:v>10730</c:v>
                </c:pt>
                <c:pt idx="5366">
                  <c:v>10732</c:v>
                </c:pt>
                <c:pt idx="5367">
                  <c:v>10734</c:v>
                </c:pt>
                <c:pt idx="5368">
                  <c:v>10736</c:v>
                </c:pt>
                <c:pt idx="5369">
                  <c:v>10738</c:v>
                </c:pt>
                <c:pt idx="5370">
                  <c:v>10740</c:v>
                </c:pt>
                <c:pt idx="5371">
                  <c:v>10742</c:v>
                </c:pt>
                <c:pt idx="5372">
                  <c:v>10744</c:v>
                </c:pt>
                <c:pt idx="5373">
                  <c:v>10746</c:v>
                </c:pt>
                <c:pt idx="5374">
                  <c:v>10748</c:v>
                </c:pt>
                <c:pt idx="5375">
                  <c:v>10750</c:v>
                </c:pt>
                <c:pt idx="5376">
                  <c:v>10752</c:v>
                </c:pt>
                <c:pt idx="5377">
                  <c:v>10754</c:v>
                </c:pt>
                <c:pt idx="5378">
                  <c:v>10756</c:v>
                </c:pt>
                <c:pt idx="5379">
                  <c:v>10758</c:v>
                </c:pt>
                <c:pt idx="5380">
                  <c:v>10760</c:v>
                </c:pt>
                <c:pt idx="5381">
                  <c:v>10762</c:v>
                </c:pt>
                <c:pt idx="5382">
                  <c:v>10764</c:v>
                </c:pt>
                <c:pt idx="5383">
                  <c:v>10766</c:v>
                </c:pt>
                <c:pt idx="5384">
                  <c:v>10768</c:v>
                </c:pt>
                <c:pt idx="5385">
                  <c:v>10770</c:v>
                </c:pt>
                <c:pt idx="5386">
                  <c:v>10772</c:v>
                </c:pt>
                <c:pt idx="5387">
                  <c:v>10774</c:v>
                </c:pt>
                <c:pt idx="5388">
                  <c:v>10776</c:v>
                </c:pt>
                <c:pt idx="5389">
                  <c:v>10778</c:v>
                </c:pt>
                <c:pt idx="5390">
                  <c:v>10780</c:v>
                </c:pt>
                <c:pt idx="5391">
                  <c:v>10782</c:v>
                </c:pt>
                <c:pt idx="5392">
                  <c:v>10784</c:v>
                </c:pt>
                <c:pt idx="5393">
                  <c:v>10786</c:v>
                </c:pt>
                <c:pt idx="5394">
                  <c:v>10788</c:v>
                </c:pt>
                <c:pt idx="5395">
                  <c:v>10790</c:v>
                </c:pt>
                <c:pt idx="5396">
                  <c:v>10792</c:v>
                </c:pt>
                <c:pt idx="5397">
                  <c:v>10794</c:v>
                </c:pt>
                <c:pt idx="5398">
                  <c:v>10796</c:v>
                </c:pt>
                <c:pt idx="5399">
                  <c:v>10798</c:v>
                </c:pt>
                <c:pt idx="5400">
                  <c:v>10800</c:v>
                </c:pt>
                <c:pt idx="5401">
                  <c:v>10802</c:v>
                </c:pt>
                <c:pt idx="5402">
                  <c:v>10804</c:v>
                </c:pt>
                <c:pt idx="5403">
                  <c:v>10806</c:v>
                </c:pt>
                <c:pt idx="5404">
                  <c:v>10808</c:v>
                </c:pt>
                <c:pt idx="5405">
                  <c:v>10810</c:v>
                </c:pt>
                <c:pt idx="5406">
                  <c:v>10812</c:v>
                </c:pt>
                <c:pt idx="5407">
                  <c:v>10814</c:v>
                </c:pt>
                <c:pt idx="5408">
                  <c:v>10816</c:v>
                </c:pt>
                <c:pt idx="5409">
                  <c:v>10818</c:v>
                </c:pt>
                <c:pt idx="5410">
                  <c:v>10820</c:v>
                </c:pt>
                <c:pt idx="5411">
                  <c:v>10822</c:v>
                </c:pt>
                <c:pt idx="5412">
                  <c:v>10824</c:v>
                </c:pt>
                <c:pt idx="5413">
                  <c:v>10826</c:v>
                </c:pt>
                <c:pt idx="5414">
                  <c:v>10828</c:v>
                </c:pt>
                <c:pt idx="5415">
                  <c:v>10830</c:v>
                </c:pt>
                <c:pt idx="5416">
                  <c:v>10832</c:v>
                </c:pt>
                <c:pt idx="5417">
                  <c:v>10834</c:v>
                </c:pt>
                <c:pt idx="5418">
                  <c:v>10836</c:v>
                </c:pt>
                <c:pt idx="5419">
                  <c:v>10838</c:v>
                </c:pt>
                <c:pt idx="5420">
                  <c:v>10840</c:v>
                </c:pt>
                <c:pt idx="5421">
                  <c:v>10842</c:v>
                </c:pt>
                <c:pt idx="5422">
                  <c:v>10844</c:v>
                </c:pt>
                <c:pt idx="5423">
                  <c:v>10846</c:v>
                </c:pt>
                <c:pt idx="5424">
                  <c:v>10848</c:v>
                </c:pt>
                <c:pt idx="5425">
                  <c:v>10850</c:v>
                </c:pt>
                <c:pt idx="5426">
                  <c:v>10852</c:v>
                </c:pt>
                <c:pt idx="5427">
                  <c:v>10854</c:v>
                </c:pt>
                <c:pt idx="5428">
                  <c:v>10856</c:v>
                </c:pt>
                <c:pt idx="5429">
                  <c:v>10858</c:v>
                </c:pt>
                <c:pt idx="5430">
                  <c:v>10860</c:v>
                </c:pt>
                <c:pt idx="5431">
                  <c:v>10862</c:v>
                </c:pt>
                <c:pt idx="5432">
                  <c:v>10864</c:v>
                </c:pt>
                <c:pt idx="5433">
                  <c:v>10866</c:v>
                </c:pt>
                <c:pt idx="5434">
                  <c:v>10868</c:v>
                </c:pt>
                <c:pt idx="5435">
                  <c:v>10870</c:v>
                </c:pt>
                <c:pt idx="5436">
                  <c:v>10872</c:v>
                </c:pt>
                <c:pt idx="5437">
                  <c:v>10874</c:v>
                </c:pt>
                <c:pt idx="5438">
                  <c:v>10876</c:v>
                </c:pt>
                <c:pt idx="5439">
                  <c:v>10878</c:v>
                </c:pt>
                <c:pt idx="5440">
                  <c:v>10880</c:v>
                </c:pt>
                <c:pt idx="5441">
                  <c:v>10882</c:v>
                </c:pt>
                <c:pt idx="5442">
                  <c:v>10884</c:v>
                </c:pt>
                <c:pt idx="5443">
                  <c:v>10886</c:v>
                </c:pt>
                <c:pt idx="5444">
                  <c:v>10888</c:v>
                </c:pt>
                <c:pt idx="5445">
                  <c:v>10890</c:v>
                </c:pt>
                <c:pt idx="5446">
                  <c:v>10892</c:v>
                </c:pt>
                <c:pt idx="5447">
                  <c:v>10894</c:v>
                </c:pt>
                <c:pt idx="5448">
                  <c:v>10896</c:v>
                </c:pt>
                <c:pt idx="5449">
                  <c:v>10898</c:v>
                </c:pt>
                <c:pt idx="5450">
                  <c:v>10900</c:v>
                </c:pt>
                <c:pt idx="5451">
                  <c:v>10902</c:v>
                </c:pt>
                <c:pt idx="5452">
                  <c:v>10904</c:v>
                </c:pt>
                <c:pt idx="5453">
                  <c:v>10906</c:v>
                </c:pt>
                <c:pt idx="5454">
                  <c:v>10908</c:v>
                </c:pt>
                <c:pt idx="5455">
                  <c:v>10910</c:v>
                </c:pt>
                <c:pt idx="5456">
                  <c:v>10912</c:v>
                </c:pt>
                <c:pt idx="5457">
                  <c:v>10914</c:v>
                </c:pt>
                <c:pt idx="5458">
                  <c:v>10916</c:v>
                </c:pt>
                <c:pt idx="5459">
                  <c:v>10918</c:v>
                </c:pt>
                <c:pt idx="5460">
                  <c:v>10920</c:v>
                </c:pt>
                <c:pt idx="5461">
                  <c:v>10922</c:v>
                </c:pt>
                <c:pt idx="5462">
                  <c:v>10924</c:v>
                </c:pt>
                <c:pt idx="5463">
                  <c:v>10926</c:v>
                </c:pt>
                <c:pt idx="5464">
                  <c:v>10928</c:v>
                </c:pt>
                <c:pt idx="5465">
                  <c:v>10930</c:v>
                </c:pt>
                <c:pt idx="5466">
                  <c:v>10932</c:v>
                </c:pt>
                <c:pt idx="5467">
                  <c:v>10934</c:v>
                </c:pt>
                <c:pt idx="5468">
                  <c:v>10936</c:v>
                </c:pt>
                <c:pt idx="5469">
                  <c:v>10938</c:v>
                </c:pt>
                <c:pt idx="5470">
                  <c:v>10940</c:v>
                </c:pt>
                <c:pt idx="5471">
                  <c:v>10942</c:v>
                </c:pt>
                <c:pt idx="5472">
                  <c:v>10944</c:v>
                </c:pt>
                <c:pt idx="5473">
                  <c:v>10946</c:v>
                </c:pt>
                <c:pt idx="5474">
                  <c:v>10948</c:v>
                </c:pt>
                <c:pt idx="5475">
                  <c:v>10950</c:v>
                </c:pt>
                <c:pt idx="5476">
                  <c:v>10952</c:v>
                </c:pt>
                <c:pt idx="5477">
                  <c:v>10954</c:v>
                </c:pt>
                <c:pt idx="5478">
                  <c:v>10956</c:v>
                </c:pt>
                <c:pt idx="5479">
                  <c:v>10958</c:v>
                </c:pt>
                <c:pt idx="5480">
                  <c:v>10960</c:v>
                </c:pt>
                <c:pt idx="5481">
                  <c:v>10962</c:v>
                </c:pt>
                <c:pt idx="5482">
                  <c:v>10964</c:v>
                </c:pt>
                <c:pt idx="5483">
                  <c:v>10966</c:v>
                </c:pt>
                <c:pt idx="5484">
                  <c:v>10968</c:v>
                </c:pt>
                <c:pt idx="5485">
                  <c:v>10970</c:v>
                </c:pt>
                <c:pt idx="5486">
                  <c:v>10972</c:v>
                </c:pt>
                <c:pt idx="5487">
                  <c:v>10974</c:v>
                </c:pt>
                <c:pt idx="5488">
                  <c:v>10976</c:v>
                </c:pt>
                <c:pt idx="5489">
                  <c:v>10978</c:v>
                </c:pt>
                <c:pt idx="5490">
                  <c:v>10980</c:v>
                </c:pt>
                <c:pt idx="5491">
                  <c:v>10982</c:v>
                </c:pt>
                <c:pt idx="5492">
                  <c:v>10984</c:v>
                </c:pt>
                <c:pt idx="5493">
                  <c:v>10986</c:v>
                </c:pt>
                <c:pt idx="5494">
                  <c:v>10988</c:v>
                </c:pt>
                <c:pt idx="5495">
                  <c:v>10990</c:v>
                </c:pt>
                <c:pt idx="5496">
                  <c:v>10992</c:v>
                </c:pt>
                <c:pt idx="5497">
                  <c:v>10994</c:v>
                </c:pt>
                <c:pt idx="5498">
                  <c:v>10996</c:v>
                </c:pt>
                <c:pt idx="5499">
                  <c:v>10998</c:v>
                </c:pt>
                <c:pt idx="5500">
                  <c:v>11000</c:v>
                </c:pt>
                <c:pt idx="5501">
                  <c:v>11002</c:v>
                </c:pt>
                <c:pt idx="5502">
                  <c:v>11004</c:v>
                </c:pt>
                <c:pt idx="5503">
                  <c:v>11006</c:v>
                </c:pt>
                <c:pt idx="5504">
                  <c:v>11008</c:v>
                </c:pt>
                <c:pt idx="5505">
                  <c:v>11010</c:v>
                </c:pt>
                <c:pt idx="5506">
                  <c:v>11012</c:v>
                </c:pt>
                <c:pt idx="5507">
                  <c:v>11014</c:v>
                </c:pt>
                <c:pt idx="5508">
                  <c:v>11016</c:v>
                </c:pt>
                <c:pt idx="5509">
                  <c:v>11018</c:v>
                </c:pt>
                <c:pt idx="5510">
                  <c:v>11020</c:v>
                </c:pt>
                <c:pt idx="5511">
                  <c:v>11022</c:v>
                </c:pt>
                <c:pt idx="5512">
                  <c:v>11024</c:v>
                </c:pt>
                <c:pt idx="5513">
                  <c:v>11026</c:v>
                </c:pt>
                <c:pt idx="5514">
                  <c:v>11028</c:v>
                </c:pt>
                <c:pt idx="5515">
                  <c:v>11030</c:v>
                </c:pt>
                <c:pt idx="5516">
                  <c:v>11032</c:v>
                </c:pt>
                <c:pt idx="5517">
                  <c:v>11034</c:v>
                </c:pt>
                <c:pt idx="5518">
                  <c:v>11036</c:v>
                </c:pt>
                <c:pt idx="5519">
                  <c:v>11038</c:v>
                </c:pt>
                <c:pt idx="5520">
                  <c:v>11040</c:v>
                </c:pt>
                <c:pt idx="5521">
                  <c:v>11042</c:v>
                </c:pt>
                <c:pt idx="5522">
                  <c:v>11044</c:v>
                </c:pt>
                <c:pt idx="5523">
                  <c:v>11046</c:v>
                </c:pt>
                <c:pt idx="5524">
                  <c:v>11048</c:v>
                </c:pt>
                <c:pt idx="5525">
                  <c:v>11050</c:v>
                </c:pt>
                <c:pt idx="5526">
                  <c:v>11052</c:v>
                </c:pt>
                <c:pt idx="5527">
                  <c:v>11054</c:v>
                </c:pt>
                <c:pt idx="5528">
                  <c:v>11056</c:v>
                </c:pt>
                <c:pt idx="5529">
                  <c:v>11058</c:v>
                </c:pt>
                <c:pt idx="5530">
                  <c:v>11060</c:v>
                </c:pt>
                <c:pt idx="5531">
                  <c:v>11062</c:v>
                </c:pt>
                <c:pt idx="5532">
                  <c:v>11064</c:v>
                </c:pt>
                <c:pt idx="5533">
                  <c:v>11066</c:v>
                </c:pt>
                <c:pt idx="5534">
                  <c:v>11068</c:v>
                </c:pt>
                <c:pt idx="5535">
                  <c:v>11070</c:v>
                </c:pt>
                <c:pt idx="5536">
                  <c:v>11072</c:v>
                </c:pt>
                <c:pt idx="5537">
                  <c:v>11074</c:v>
                </c:pt>
                <c:pt idx="5538">
                  <c:v>11076</c:v>
                </c:pt>
                <c:pt idx="5539">
                  <c:v>11078</c:v>
                </c:pt>
                <c:pt idx="5540">
                  <c:v>11080</c:v>
                </c:pt>
                <c:pt idx="5541">
                  <c:v>11082</c:v>
                </c:pt>
                <c:pt idx="5542">
                  <c:v>11084</c:v>
                </c:pt>
                <c:pt idx="5543">
                  <c:v>11086</c:v>
                </c:pt>
                <c:pt idx="5544">
                  <c:v>11088</c:v>
                </c:pt>
                <c:pt idx="5545">
                  <c:v>11090</c:v>
                </c:pt>
                <c:pt idx="5546">
                  <c:v>11092</c:v>
                </c:pt>
                <c:pt idx="5547">
                  <c:v>11094</c:v>
                </c:pt>
                <c:pt idx="5548">
                  <c:v>11096</c:v>
                </c:pt>
                <c:pt idx="5549">
                  <c:v>11098</c:v>
                </c:pt>
                <c:pt idx="5550">
                  <c:v>11100</c:v>
                </c:pt>
                <c:pt idx="5551">
                  <c:v>11102</c:v>
                </c:pt>
                <c:pt idx="5552">
                  <c:v>11104</c:v>
                </c:pt>
                <c:pt idx="5553">
                  <c:v>11106</c:v>
                </c:pt>
                <c:pt idx="5554">
                  <c:v>11108</c:v>
                </c:pt>
                <c:pt idx="5555">
                  <c:v>11110</c:v>
                </c:pt>
                <c:pt idx="5556">
                  <c:v>11112</c:v>
                </c:pt>
                <c:pt idx="5557">
                  <c:v>11114</c:v>
                </c:pt>
                <c:pt idx="5558">
                  <c:v>11116</c:v>
                </c:pt>
                <c:pt idx="5559">
                  <c:v>11118</c:v>
                </c:pt>
                <c:pt idx="5560">
                  <c:v>11120</c:v>
                </c:pt>
                <c:pt idx="5561">
                  <c:v>11122</c:v>
                </c:pt>
                <c:pt idx="5562">
                  <c:v>11124</c:v>
                </c:pt>
                <c:pt idx="5563">
                  <c:v>11126</c:v>
                </c:pt>
                <c:pt idx="5564">
                  <c:v>11128</c:v>
                </c:pt>
                <c:pt idx="5565">
                  <c:v>11130</c:v>
                </c:pt>
                <c:pt idx="5566">
                  <c:v>11132</c:v>
                </c:pt>
                <c:pt idx="5567">
                  <c:v>11134</c:v>
                </c:pt>
                <c:pt idx="5568">
                  <c:v>11136</c:v>
                </c:pt>
                <c:pt idx="5569">
                  <c:v>11138</c:v>
                </c:pt>
                <c:pt idx="5570">
                  <c:v>11140</c:v>
                </c:pt>
                <c:pt idx="5571">
                  <c:v>11142</c:v>
                </c:pt>
                <c:pt idx="5572">
                  <c:v>11144</c:v>
                </c:pt>
                <c:pt idx="5573">
                  <c:v>11146</c:v>
                </c:pt>
                <c:pt idx="5574">
                  <c:v>11148</c:v>
                </c:pt>
                <c:pt idx="5575">
                  <c:v>11150</c:v>
                </c:pt>
                <c:pt idx="5576">
                  <c:v>11152</c:v>
                </c:pt>
                <c:pt idx="5577">
                  <c:v>11154</c:v>
                </c:pt>
                <c:pt idx="5578">
                  <c:v>11156</c:v>
                </c:pt>
                <c:pt idx="5579">
                  <c:v>11158</c:v>
                </c:pt>
                <c:pt idx="5580">
                  <c:v>11160</c:v>
                </c:pt>
                <c:pt idx="5581">
                  <c:v>11162</c:v>
                </c:pt>
                <c:pt idx="5582">
                  <c:v>11164</c:v>
                </c:pt>
                <c:pt idx="5583">
                  <c:v>11166</c:v>
                </c:pt>
                <c:pt idx="5584">
                  <c:v>11168</c:v>
                </c:pt>
                <c:pt idx="5585">
                  <c:v>11170</c:v>
                </c:pt>
                <c:pt idx="5586">
                  <c:v>11172</c:v>
                </c:pt>
                <c:pt idx="5587">
                  <c:v>11174</c:v>
                </c:pt>
                <c:pt idx="5588">
                  <c:v>11176</c:v>
                </c:pt>
                <c:pt idx="5589">
                  <c:v>11178</c:v>
                </c:pt>
                <c:pt idx="5590">
                  <c:v>11180</c:v>
                </c:pt>
                <c:pt idx="5591">
                  <c:v>11182</c:v>
                </c:pt>
                <c:pt idx="5592">
                  <c:v>11184</c:v>
                </c:pt>
                <c:pt idx="5593">
                  <c:v>11186</c:v>
                </c:pt>
                <c:pt idx="5594">
                  <c:v>11188</c:v>
                </c:pt>
                <c:pt idx="5595">
                  <c:v>11190</c:v>
                </c:pt>
                <c:pt idx="5596">
                  <c:v>11192</c:v>
                </c:pt>
                <c:pt idx="5597">
                  <c:v>11194</c:v>
                </c:pt>
                <c:pt idx="5598">
                  <c:v>11196</c:v>
                </c:pt>
                <c:pt idx="5599">
                  <c:v>11198</c:v>
                </c:pt>
                <c:pt idx="5600">
                  <c:v>11200</c:v>
                </c:pt>
                <c:pt idx="5601">
                  <c:v>11202</c:v>
                </c:pt>
                <c:pt idx="5602">
                  <c:v>11204</c:v>
                </c:pt>
                <c:pt idx="5603">
                  <c:v>11206</c:v>
                </c:pt>
                <c:pt idx="5604">
                  <c:v>11208</c:v>
                </c:pt>
                <c:pt idx="5605">
                  <c:v>11210</c:v>
                </c:pt>
                <c:pt idx="5606">
                  <c:v>11212</c:v>
                </c:pt>
                <c:pt idx="5607">
                  <c:v>11214</c:v>
                </c:pt>
                <c:pt idx="5608">
                  <c:v>11216</c:v>
                </c:pt>
                <c:pt idx="5609">
                  <c:v>11218</c:v>
                </c:pt>
                <c:pt idx="5610">
                  <c:v>11220</c:v>
                </c:pt>
                <c:pt idx="5611">
                  <c:v>11222</c:v>
                </c:pt>
                <c:pt idx="5612">
                  <c:v>11224</c:v>
                </c:pt>
                <c:pt idx="5613">
                  <c:v>11226</c:v>
                </c:pt>
                <c:pt idx="5614">
                  <c:v>11228</c:v>
                </c:pt>
                <c:pt idx="5615">
                  <c:v>11230</c:v>
                </c:pt>
                <c:pt idx="5616">
                  <c:v>11232</c:v>
                </c:pt>
                <c:pt idx="5617">
                  <c:v>11234</c:v>
                </c:pt>
                <c:pt idx="5618">
                  <c:v>11236</c:v>
                </c:pt>
                <c:pt idx="5619">
                  <c:v>11238</c:v>
                </c:pt>
                <c:pt idx="5620">
                  <c:v>11240</c:v>
                </c:pt>
                <c:pt idx="5621">
                  <c:v>11242</c:v>
                </c:pt>
                <c:pt idx="5622">
                  <c:v>11244</c:v>
                </c:pt>
                <c:pt idx="5623">
                  <c:v>11246</c:v>
                </c:pt>
                <c:pt idx="5624">
                  <c:v>11248</c:v>
                </c:pt>
                <c:pt idx="5625">
                  <c:v>11250</c:v>
                </c:pt>
                <c:pt idx="5626">
                  <c:v>11252</c:v>
                </c:pt>
                <c:pt idx="5627">
                  <c:v>11254</c:v>
                </c:pt>
                <c:pt idx="5628">
                  <c:v>11256</c:v>
                </c:pt>
                <c:pt idx="5629">
                  <c:v>11258</c:v>
                </c:pt>
                <c:pt idx="5630">
                  <c:v>11260</c:v>
                </c:pt>
                <c:pt idx="5631">
                  <c:v>11262</c:v>
                </c:pt>
                <c:pt idx="5632">
                  <c:v>11264</c:v>
                </c:pt>
                <c:pt idx="5633">
                  <c:v>11266</c:v>
                </c:pt>
                <c:pt idx="5634">
                  <c:v>11268</c:v>
                </c:pt>
                <c:pt idx="5635">
                  <c:v>11270</c:v>
                </c:pt>
                <c:pt idx="5636">
                  <c:v>11272</c:v>
                </c:pt>
                <c:pt idx="5637">
                  <c:v>11274</c:v>
                </c:pt>
                <c:pt idx="5638">
                  <c:v>11276</c:v>
                </c:pt>
                <c:pt idx="5639">
                  <c:v>11278</c:v>
                </c:pt>
                <c:pt idx="5640">
                  <c:v>11280</c:v>
                </c:pt>
                <c:pt idx="5641">
                  <c:v>11282</c:v>
                </c:pt>
                <c:pt idx="5642">
                  <c:v>11284</c:v>
                </c:pt>
                <c:pt idx="5643">
                  <c:v>11286</c:v>
                </c:pt>
                <c:pt idx="5644">
                  <c:v>11288</c:v>
                </c:pt>
                <c:pt idx="5645">
                  <c:v>11290</c:v>
                </c:pt>
                <c:pt idx="5646">
                  <c:v>11292</c:v>
                </c:pt>
                <c:pt idx="5647">
                  <c:v>11294</c:v>
                </c:pt>
                <c:pt idx="5648">
                  <c:v>11296</c:v>
                </c:pt>
                <c:pt idx="5649">
                  <c:v>11298</c:v>
                </c:pt>
                <c:pt idx="5650">
                  <c:v>11300</c:v>
                </c:pt>
                <c:pt idx="5651">
                  <c:v>11302</c:v>
                </c:pt>
                <c:pt idx="5652">
                  <c:v>11304</c:v>
                </c:pt>
                <c:pt idx="5653">
                  <c:v>11306</c:v>
                </c:pt>
                <c:pt idx="5654">
                  <c:v>11308</c:v>
                </c:pt>
                <c:pt idx="5655">
                  <c:v>11310</c:v>
                </c:pt>
                <c:pt idx="5656">
                  <c:v>11312</c:v>
                </c:pt>
                <c:pt idx="5657">
                  <c:v>11314</c:v>
                </c:pt>
                <c:pt idx="5658">
                  <c:v>11316</c:v>
                </c:pt>
                <c:pt idx="5659">
                  <c:v>11318</c:v>
                </c:pt>
                <c:pt idx="5660">
                  <c:v>11320</c:v>
                </c:pt>
                <c:pt idx="5661">
                  <c:v>11322</c:v>
                </c:pt>
                <c:pt idx="5662">
                  <c:v>11324</c:v>
                </c:pt>
                <c:pt idx="5663">
                  <c:v>11326</c:v>
                </c:pt>
                <c:pt idx="5664">
                  <c:v>11328</c:v>
                </c:pt>
                <c:pt idx="5665">
                  <c:v>11330</c:v>
                </c:pt>
                <c:pt idx="5666">
                  <c:v>11332</c:v>
                </c:pt>
                <c:pt idx="5667">
                  <c:v>11334</c:v>
                </c:pt>
                <c:pt idx="5668">
                  <c:v>11336</c:v>
                </c:pt>
                <c:pt idx="5669">
                  <c:v>11338</c:v>
                </c:pt>
                <c:pt idx="5670">
                  <c:v>11340</c:v>
                </c:pt>
                <c:pt idx="5671">
                  <c:v>11342</c:v>
                </c:pt>
                <c:pt idx="5672">
                  <c:v>11344</c:v>
                </c:pt>
                <c:pt idx="5673">
                  <c:v>11346</c:v>
                </c:pt>
                <c:pt idx="5674">
                  <c:v>11348</c:v>
                </c:pt>
                <c:pt idx="5675">
                  <c:v>11350</c:v>
                </c:pt>
                <c:pt idx="5676">
                  <c:v>11352</c:v>
                </c:pt>
                <c:pt idx="5677">
                  <c:v>11354</c:v>
                </c:pt>
                <c:pt idx="5678">
                  <c:v>11356</c:v>
                </c:pt>
                <c:pt idx="5679">
                  <c:v>11358</c:v>
                </c:pt>
                <c:pt idx="5680">
                  <c:v>11360</c:v>
                </c:pt>
                <c:pt idx="5681">
                  <c:v>11362</c:v>
                </c:pt>
                <c:pt idx="5682">
                  <c:v>11364</c:v>
                </c:pt>
                <c:pt idx="5683">
                  <c:v>11366</c:v>
                </c:pt>
                <c:pt idx="5684">
                  <c:v>11368</c:v>
                </c:pt>
                <c:pt idx="5685">
                  <c:v>11370</c:v>
                </c:pt>
                <c:pt idx="5686">
                  <c:v>11372</c:v>
                </c:pt>
                <c:pt idx="5687">
                  <c:v>11374</c:v>
                </c:pt>
                <c:pt idx="5688">
                  <c:v>11376</c:v>
                </c:pt>
                <c:pt idx="5689">
                  <c:v>11378</c:v>
                </c:pt>
                <c:pt idx="5690">
                  <c:v>11380</c:v>
                </c:pt>
                <c:pt idx="5691">
                  <c:v>11382</c:v>
                </c:pt>
                <c:pt idx="5692">
                  <c:v>11384</c:v>
                </c:pt>
                <c:pt idx="5693">
                  <c:v>11386</c:v>
                </c:pt>
                <c:pt idx="5694">
                  <c:v>11388</c:v>
                </c:pt>
                <c:pt idx="5695">
                  <c:v>11390</c:v>
                </c:pt>
                <c:pt idx="5696">
                  <c:v>11392</c:v>
                </c:pt>
                <c:pt idx="5697">
                  <c:v>11394</c:v>
                </c:pt>
                <c:pt idx="5698">
                  <c:v>11396</c:v>
                </c:pt>
                <c:pt idx="5699">
                  <c:v>11398</c:v>
                </c:pt>
                <c:pt idx="5700">
                  <c:v>11400</c:v>
                </c:pt>
                <c:pt idx="5701">
                  <c:v>11402</c:v>
                </c:pt>
                <c:pt idx="5702">
                  <c:v>11404</c:v>
                </c:pt>
                <c:pt idx="5703">
                  <c:v>11406</c:v>
                </c:pt>
                <c:pt idx="5704">
                  <c:v>11408</c:v>
                </c:pt>
                <c:pt idx="5705">
                  <c:v>11410</c:v>
                </c:pt>
                <c:pt idx="5706">
                  <c:v>11412</c:v>
                </c:pt>
                <c:pt idx="5707">
                  <c:v>11414</c:v>
                </c:pt>
                <c:pt idx="5708">
                  <c:v>11416</c:v>
                </c:pt>
                <c:pt idx="5709">
                  <c:v>11418</c:v>
                </c:pt>
                <c:pt idx="5710">
                  <c:v>11420</c:v>
                </c:pt>
                <c:pt idx="5711">
                  <c:v>11422</c:v>
                </c:pt>
                <c:pt idx="5712">
                  <c:v>11424</c:v>
                </c:pt>
                <c:pt idx="5713">
                  <c:v>11426</c:v>
                </c:pt>
                <c:pt idx="5714">
                  <c:v>11428</c:v>
                </c:pt>
                <c:pt idx="5715">
                  <c:v>11430</c:v>
                </c:pt>
                <c:pt idx="5716">
                  <c:v>11432</c:v>
                </c:pt>
                <c:pt idx="5717">
                  <c:v>11434</c:v>
                </c:pt>
                <c:pt idx="5718">
                  <c:v>11436</c:v>
                </c:pt>
                <c:pt idx="5719">
                  <c:v>11438</c:v>
                </c:pt>
                <c:pt idx="5720">
                  <c:v>11440</c:v>
                </c:pt>
                <c:pt idx="5721">
                  <c:v>11442</c:v>
                </c:pt>
                <c:pt idx="5722">
                  <c:v>11444</c:v>
                </c:pt>
                <c:pt idx="5723">
                  <c:v>11446</c:v>
                </c:pt>
                <c:pt idx="5724">
                  <c:v>11448</c:v>
                </c:pt>
                <c:pt idx="5725">
                  <c:v>11450</c:v>
                </c:pt>
                <c:pt idx="5726">
                  <c:v>11452</c:v>
                </c:pt>
                <c:pt idx="5727">
                  <c:v>11454</c:v>
                </c:pt>
                <c:pt idx="5728">
                  <c:v>11456</c:v>
                </c:pt>
                <c:pt idx="5729">
                  <c:v>11458</c:v>
                </c:pt>
                <c:pt idx="5730">
                  <c:v>11460</c:v>
                </c:pt>
                <c:pt idx="5731">
                  <c:v>11462</c:v>
                </c:pt>
                <c:pt idx="5732">
                  <c:v>11464</c:v>
                </c:pt>
                <c:pt idx="5733">
                  <c:v>11466</c:v>
                </c:pt>
                <c:pt idx="5734">
                  <c:v>11468</c:v>
                </c:pt>
                <c:pt idx="5735">
                  <c:v>11470</c:v>
                </c:pt>
                <c:pt idx="5736">
                  <c:v>11472</c:v>
                </c:pt>
                <c:pt idx="5737">
                  <c:v>11474</c:v>
                </c:pt>
                <c:pt idx="5738">
                  <c:v>11476</c:v>
                </c:pt>
                <c:pt idx="5739">
                  <c:v>11478</c:v>
                </c:pt>
                <c:pt idx="5740">
                  <c:v>11480</c:v>
                </c:pt>
                <c:pt idx="5741">
                  <c:v>11482</c:v>
                </c:pt>
                <c:pt idx="5742">
                  <c:v>11484</c:v>
                </c:pt>
                <c:pt idx="5743">
                  <c:v>11486</c:v>
                </c:pt>
                <c:pt idx="5744">
                  <c:v>11488</c:v>
                </c:pt>
                <c:pt idx="5745">
                  <c:v>11490</c:v>
                </c:pt>
                <c:pt idx="5746">
                  <c:v>11492</c:v>
                </c:pt>
                <c:pt idx="5747">
                  <c:v>11494</c:v>
                </c:pt>
                <c:pt idx="5748">
                  <c:v>11496</c:v>
                </c:pt>
                <c:pt idx="5749">
                  <c:v>11498</c:v>
                </c:pt>
                <c:pt idx="5750">
                  <c:v>11500</c:v>
                </c:pt>
                <c:pt idx="5751">
                  <c:v>11502</c:v>
                </c:pt>
                <c:pt idx="5752">
                  <c:v>11504</c:v>
                </c:pt>
                <c:pt idx="5753">
                  <c:v>11506</c:v>
                </c:pt>
                <c:pt idx="5754">
                  <c:v>11508</c:v>
                </c:pt>
                <c:pt idx="5755">
                  <c:v>11510</c:v>
                </c:pt>
                <c:pt idx="5756">
                  <c:v>11512</c:v>
                </c:pt>
                <c:pt idx="5757">
                  <c:v>11514</c:v>
                </c:pt>
                <c:pt idx="5758">
                  <c:v>11516</c:v>
                </c:pt>
                <c:pt idx="5759">
                  <c:v>11518</c:v>
                </c:pt>
                <c:pt idx="5760">
                  <c:v>11520</c:v>
                </c:pt>
                <c:pt idx="5761">
                  <c:v>11522</c:v>
                </c:pt>
                <c:pt idx="5762">
                  <c:v>11524</c:v>
                </c:pt>
                <c:pt idx="5763">
                  <c:v>11526</c:v>
                </c:pt>
                <c:pt idx="5764">
                  <c:v>11528</c:v>
                </c:pt>
                <c:pt idx="5765">
                  <c:v>11530</c:v>
                </c:pt>
                <c:pt idx="5766">
                  <c:v>11532</c:v>
                </c:pt>
                <c:pt idx="5767">
                  <c:v>11534</c:v>
                </c:pt>
                <c:pt idx="5768">
                  <c:v>11536</c:v>
                </c:pt>
                <c:pt idx="5769">
                  <c:v>11538</c:v>
                </c:pt>
                <c:pt idx="5770">
                  <c:v>11540</c:v>
                </c:pt>
                <c:pt idx="5771">
                  <c:v>11542</c:v>
                </c:pt>
                <c:pt idx="5772">
                  <c:v>11544</c:v>
                </c:pt>
                <c:pt idx="5773">
                  <c:v>11546</c:v>
                </c:pt>
                <c:pt idx="5774">
                  <c:v>11548</c:v>
                </c:pt>
                <c:pt idx="5775">
                  <c:v>11550</c:v>
                </c:pt>
                <c:pt idx="5776">
                  <c:v>11552</c:v>
                </c:pt>
                <c:pt idx="5777">
                  <c:v>11554</c:v>
                </c:pt>
                <c:pt idx="5778">
                  <c:v>11556</c:v>
                </c:pt>
                <c:pt idx="5779">
                  <c:v>11558</c:v>
                </c:pt>
                <c:pt idx="5780">
                  <c:v>11560</c:v>
                </c:pt>
                <c:pt idx="5781">
                  <c:v>11562</c:v>
                </c:pt>
                <c:pt idx="5782">
                  <c:v>11564</c:v>
                </c:pt>
                <c:pt idx="5783">
                  <c:v>11566</c:v>
                </c:pt>
                <c:pt idx="5784">
                  <c:v>11568</c:v>
                </c:pt>
                <c:pt idx="5785">
                  <c:v>11570</c:v>
                </c:pt>
                <c:pt idx="5786">
                  <c:v>11572</c:v>
                </c:pt>
                <c:pt idx="5787">
                  <c:v>11574</c:v>
                </c:pt>
                <c:pt idx="5788">
                  <c:v>11576</c:v>
                </c:pt>
                <c:pt idx="5789">
                  <c:v>11578</c:v>
                </c:pt>
                <c:pt idx="5790">
                  <c:v>11580</c:v>
                </c:pt>
                <c:pt idx="5791">
                  <c:v>11582</c:v>
                </c:pt>
                <c:pt idx="5792">
                  <c:v>11584</c:v>
                </c:pt>
                <c:pt idx="5793">
                  <c:v>11586</c:v>
                </c:pt>
                <c:pt idx="5794">
                  <c:v>11588</c:v>
                </c:pt>
                <c:pt idx="5795">
                  <c:v>11590</c:v>
                </c:pt>
                <c:pt idx="5796">
                  <c:v>11592</c:v>
                </c:pt>
                <c:pt idx="5797">
                  <c:v>11594</c:v>
                </c:pt>
                <c:pt idx="5798">
                  <c:v>11596</c:v>
                </c:pt>
                <c:pt idx="5799">
                  <c:v>11598</c:v>
                </c:pt>
                <c:pt idx="5800">
                  <c:v>11600</c:v>
                </c:pt>
                <c:pt idx="5801">
                  <c:v>11602</c:v>
                </c:pt>
                <c:pt idx="5802">
                  <c:v>11604</c:v>
                </c:pt>
                <c:pt idx="5803">
                  <c:v>11606</c:v>
                </c:pt>
                <c:pt idx="5804">
                  <c:v>11608</c:v>
                </c:pt>
                <c:pt idx="5805">
                  <c:v>11610</c:v>
                </c:pt>
                <c:pt idx="5806">
                  <c:v>11612</c:v>
                </c:pt>
                <c:pt idx="5807">
                  <c:v>11614</c:v>
                </c:pt>
                <c:pt idx="5808">
                  <c:v>11616</c:v>
                </c:pt>
                <c:pt idx="5809">
                  <c:v>11618</c:v>
                </c:pt>
                <c:pt idx="5810">
                  <c:v>11620</c:v>
                </c:pt>
                <c:pt idx="5811">
                  <c:v>11622</c:v>
                </c:pt>
                <c:pt idx="5812">
                  <c:v>11624</c:v>
                </c:pt>
                <c:pt idx="5813">
                  <c:v>11626</c:v>
                </c:pt>
                <c:pt idx="5814">
                  <c:v>11628</c:v>
                </c:pt>
                <c:pt idx="5815">
                  <c:v>11630</c:v>
                </c:pt>
                <c:pt idx="5816">
                  <c:v>11632</c:v>
                </c:pt>
                <c:pt idx="5817">
                  <c:v>11634</c:v>
                </c:pt>
                <c:pt idx="5818">
                  <c:v>11636</c:v>
                </c:pt>
                <c:pt idx="5819">
                  <c:v>11638</c:v>
                </c:pt>
                <c:pt idx="5820">
                  <c:v>11640</c:v>
                </c:pt>
                <c:pt idx="5821">
                  <c:v>11642</c:v>
                </c:pt>
                <c:pt idx="5822">
                  <c:v>11644</c:v>
                </c:pt>
                <c:pt idx="5823">
                  <c:v>11646</c:v>
                </c:pt>
                <c:pt idx="5824">
                  <c:v>11648</c:v>
                </c:pt>
                <c:pt idx="5825">
                  <c:v>11650</c:v>
                </c:pt>
                <c:pt idx="5826">
                  <c:v>11652</c:v>
                </c:pt>
                <c:pt idx="5827">
                  <c:v>11654</c:v>
                </c:pt>
                <c:pt idx="5828">
                  <c:v>11656</c:v>
                </c:pt>
                <c:pt idx="5829">
                  <c:v>11658</c:v>
                </c:pt>
                <c:pt idx="5830">
                  <c:v>11660</c:v>
                </c:pt>
                <c:pt idx="5831">
                  <c:v>11662</c:v>
                </c:pt>
                <c:pt idx="5832">
                  <c:v>11664</c:v>
                </c:pt>
                <c:pt idx="5833">
                  <c:v>11666</c:v>
                </c:pt>
                <c:pt idx="5834">
                  <c:v>11668</c:v>
                </c:pt>
                <c:pt idx="5835">
                  <c:v>11670</c:v>
                </c:pt>
                <c:pt idx="5836">
                  <c:v>11672</c:v>
                </c:pt>
                <c:pt idx="5837">
                  <c:v>11674</c:v>
                </c:pt>
                <c:pt idx="5838">
                  <c:v>11676</c:v>
                </c:pt>
                <c:pt idx="5839">
                  <c:v>11678</c:v>
                </c:pt>
                <c:pt idx="5840">
                  <c:v>11680</c:v>
                </c:pt>
                <c:pt idx="5841">
                  <c:v>11682</c:v>
                </c:pt>
                <c:pt idx="5842">
                  <c:v>11684</c:v>
                </c:pt>
                <c:pt idx="5843">
                  <c:v>11686</c:v>
                </c:pt>
                <c:pt idx="5844">
                  <c:v>11688</c:v>
                </c:pt>
                <c:pt idx="5845">
                  <c:v>11690</c:v>
                </c:pt>
                <c:pt idx="5846">
                  <c:v>11692</c:v>
                </c:pt>
                <c:pt idx="5847">
                  <c:v>11694</c:v>
                </c:pt>
                <c:pt idx="5848">
                  <c:v>11696</c:v>
                </c:pt>
                <c:pt idx="5849">
                  <c:v>11698</c:v>
                </c:pt>
                <c:pt idx="5850">
                  <c:v>11700</c:v>
                </c:pt>
                <c:pt idx="5851">
                  <c:v>11702</c:v>
                </c:pt>
                <c:pt idx="5852">
                  <c:v>11704</c:v>
                </c:pt>
                <c:pt idx="5853">
                  <c:v>11706</c:v>
                </c:pt>
                <c:pt idx="5854">
                  <c:v>11708</c:v>
                </c:pt>
                <c:pt idx="5855">
                  <c:v>11710</c:v>
                </c:pt>
                <c:pt idx="5856">
                  <c:v>11712</c:v>
                </c:pt>
                <c:pt idx="5857">
                  <c:v>11714</c:v>
                </c:pt>
                <c:pt idx="5858">
                  <c:v>11716</c:v>
                </c:pt>
                <c:pt idx="5859">
                  <c:v>11718</c:v>
                </c:pt>
                <c:pt idx="5860">
                  <c:v>11720</c:v>
                </c:pt>
                <c:pt idx="5861">
                  <c:v>11722</c:v>
                </c:pt>
                <c:pt idx="5862">
                  <c:v>11724</c:v>
                </c:pt>
                <c:pt idx="5863">
                  <c:v>11726</c:v>
                </c:pt>
                <c:pt idx="5864">
                  <c:v>11728</c:v>
                </c:pt>
                <c:pt idx="5865">
                  <c:v>11730</c:v>
                </c:pt>
                <c:pt idx="5866">
                  <c:v>11732</c:v>
                </c:pt>
                <c:pt idx="5867">
                  <c:v>11734</c:v>
                </c:pt>
                <c:pt idx="5868">
                  <c:v>11736</c:v>
                </c:pt>
                <c:pt idx="5869">
                  <c:v>11738</c:v>
                </c:pt>
                <c:pt idx="5870">
                  <c:v>11740</c:v>
                </c:pt>
                <c:pt idx="5871">
                  <c:v>11742</c:v>
                </c:pt>
                <c:pt idx="5872">
                  <c:v>11744</c:v>
                </c:pt>
                <c:pt idx="5873">
                  <c:v>11746</c:v>
                </c:pt>
                <c:pt idx="5874">
                  <c:v>11748</c:v>
                </c:pt>
                <c:pt idx="5875">
                  <c:v>11750</c:v>
                </c:pt>
                <c:pt idx="5876">
                  <c:v>11752</c:v>
                </c:pt>
                <c:pt idx="5877">
                  <c:v>11754</c:v>
                </c:pt>
                <c:pt idx="5878">
                  <c:v>11756</c:v>
                </c:pt>
                <c:pt idx="5879">
                  <c:v>11758</c:v>
                </c:pt>
                <c:pt idx="5880">
                  <c:v>11760</c:v>
                </c:pt>
                <c:pt idx="5881">
                  <c:v>11762</c:v>
                </c:pt>
                <c:pt idx="5882">
                  <c:v>11764</c:v>
                </c:pt>
                <c:pt idx="5883">
                  <c:v>11766</c:v>
                </c:pt>
                <c:pt idx="5884">
                  <c:v>11768</c:v>
                </c:pt>
                <c:pt idx="5885">
                  <c:v>11770</c:v>
                </c:pt>
                <c:pt idx="5886">
                  <c:v>11772</c:v>
                </c:pt>
                <c:pt idx="5887">
                  <c:v>11774</c:v>
                </c:pt>
                <c:pt idx="5888">
                  <c:v>11776</c:v>
                </c:pt>
                <c:pt idx="5889">
                  <c:v>11778</c:v>
                </c:pt>
                <c:pt idx="5890">
                  <c:v>11780</c:v>
                </c:pt>
                <c:pt idx="5891">
                  <c:v>11782</c:v>
                </c:pt>
                <c:pt idx="5892">
                  <c:v>11784</c:v>
                </c:pt>
                <c:pt idx="5893">
                  <c:v>11786</c:v>
                </c:pt>
                <c:pt idx="5894">
                  <c:v>11788</c:v>
                </c:pt>
                <c:pt idx="5895">
                  <c:v>11790</c:v>
                </c:pt>
                <c:pt idx="5896">
                  <c:v>11792</c:v>
                </c:pt>
                <c:pt idx="5897">
                  <c:v>11794</c:v>
                </c:pt>
                <c:pt idx="5898">
                  <c:v>11796</c:v>
                </c:pt>
                <c:pt idx="5899">
                  <c:v>11798</c:v>
                </c:pt>
                <c:pt idx="5900">
                  <c:v>11800</c:v>
                </c:pt>
                <c:pt idx="5901">
                  <c:v>11802</c:v>
                </c:pt>
                <c:pt idx="5902">
                  <c:v>11804</c:v>
                </c:pt>
                <c:pt idx="5903">
                  <c:v>11806</c:v>
                </c:pt>
                <c:pt idx="5904">
                  <c:v>11808</c:v>
                </c:pt>
                <c:pt idx="5905">
                  <c:v>11810</c:v>
                </c:pt>
                <c:pt idx="5906">
                  <c:v>11812</c:v>
                </c:pt>
                <c:pt idx="5907">
                  <c:v>11814</c:v>
                </c:pt>
                <c:pt idx="5908">
                  <c:v>11816</c:v>
                </c:pt>
                <c:pt idx="5909">
                  <c:v>11818</c:v>
                </c:pt>
                <c:pt idx="5910">
                  <c:v>11820</c:v>
                </c:pt>
                <c:pt idx="5911">
                  <c:v>11822</c:v>
                </c:pt>
                <c:pt idx="5912">
                  <c:v>11824</c:v>
                </c:pt>
                <c:pt idx="5913">
                  <c:v>11826</c:v>
                </c:pt>
                <c:pt idx="5914">
                  <c:v>11828</c:v>
                </c:pt>
                <c:pt idx="5915">
                  <c:v>11830</c:v>
                </c:pt>
                <c:pt idx="5916">
                  <c:v>11832</c:v>
                </c:pt>
                <c:pt idx="5917">
                  <c:v>11834</c:v>
                </c:pt>
                <c:pt idx="5918">
                  <c:v>11836</c:v>
                </c:pt>
                <c:pt idx="5919">
                  <c:v>11838</c:v>
                </c:pt>
                <c:pt idx="5920">
                  <c:v>11840</c:v>
                </c:pt>
                <c:pt idx="5921">
                  <c:v>11842</c:v>
                </c:pt>
                <c:pt idx="5922">
                  <c:v>11844</c:v>
                </c:pt>
                <c:pt idx="5923">
                  <c:v>11846</c:v>
                </c:pt>
                <c:pt idx="5924">
                  <c:v>11848</c:v>
                </c:pt>
                <c:pt idx="5925">
                  <c:v>11850</c:v>
                </c:pt>
                <c:pt idx="5926">
                  <c:v>11852</c:v>
                </c:pt>
                <c:pt idx="5927">
                  <c:v>11854</c:v>
                </c:pt>
                <c:pt idx="5928">
                  <c:v>11856</c:v>
                </c:pt>
                <c:pt idx="5929">
                  <c:v>11858</c:v>
                </c:pt>
                <c:pt idx="5930">
                  <c:v>11860</c:v>
                </c:pt>
                <c:pt idx="5931">
                  <c:v>11862</c:v>
                </c:pt>
                <c:pt idx="5932">
                  <c:v>11864</c:v>
                </c:pt>
                <c:pt idx="5933">
                  <c:v>11866</c:v>
                </c:pt>
                <c:pt idx="5934">
                  <c:v>11868</c:v>
                </c:pt>
                <c:pt idx="5935">
                  <c:v>11870</c:v>
                </c:pt>
                <c:pt idx="5936">
                  <c:v>11872</c:v>
                </c:pt>
                <c:pt idx="5937">
                  <c:v>11874</c:v>
                </c:pt>
                <c:pt idx="5938">
                  <c:v>11876</c:v>
                </c:pt>
                <c:pt idx="5939">
                  <c:v>11878</c:v>
                </c:pt>
                <c:pt idx="5940">
                  <c:v>11880</c:v>
                </c:pt>
                <c:pt idx="5941">
                  <c:v>11882</c:v>
                </c:pt>
                <c:pt idx="5942">
                  <c:v>11884</c:v>
                </c:pt>
                <c:pt idx="5943">
                  <c:v>11886</c:v>
                </c:pt>
                <c:pt idx="5944">
                  <c:v>11888</c:v>
                </c:pt>
                <c:pt idx="5945">
                  <c:v>11890</c:v>
                </c:pt>
                <c:pt idx="5946">
                  <c:v>11892</c:v>
                </c:pt>
                <c:pt idx="5947">
                  <c:v>11894</c:v>
                </c:pt>
                <c:pt idx="5948">
                  <c:v>11896</c:v>
                </c:pt>
                <c:pt idx="5949">
                  <c:v>11898</c:v>
                </c:pt>
                <c:pt idx="5950">
                  <c:v>11900</c:v>
                </c:pt>
                <c:pt idx="5951">
                  <c:v>11902</c:v>
                </c:pt>
                <c:pt idx="5952">
                  <c:v>11904</c:v>
                </c:pt>
                <c:pt idx="5953">
                  <c:v>11906</c:v>
                </c:pt>
                <c:pt idx="5954">
                  <c:v>11908</c:v>
                </c:pt>
                <c:pt idx="5955">
                  <c:v>11910</c:v>
                </c:pt>
                <c:pt idx="5956">
                  <c:v>11912</c:v>
                </c:pt>
                <c:pt idx="5957">
                  <c:v>11914</c:v>
                </c:pt>
                <c:pt idx="5958">
                  <c:v>11916</c:v>
                </c:pt>
                <c:pt idx="5959">
                  <c:v>11918</c:v>
                </c:pt>
                <c:pt idx="5960">
                  <c:v>11920</c:v>
                </c:pt>
                <c:pt idx="5961">
                  <c:v>11922</c:v>
                </c:pt>
                <c:pt idx="5962">
                  <c:v>11924</c:v>
                </c:pt>
                <c:pt idx="5963">
                  <c:v>11926</c:v>
                </c:pt>
                <c:pt idx="5964">
                  <c:v>11928</c:v>
                </c:pt>
                <c:pt idx="5965">
                  <c:v>11930</c:v>
                </c:pt>
                <c:pt idx="5966">
                  <c:v>11932</c:v>
                </c:pt>
                <c:pt idx="5967">
                  <c:v>11934</c:v>
                </c:pt>
                <c:pt idx="5968">
                  <c:v>11936</c:v>
                </c:pt>
                <c:pt idx="5969">
                  <c:v>11938</c:v>
                </c:pt>
                <c:pt idx="5970">
                  <c:v>11940</c:v>
                </c:pt>
                <c:pt idx="5971">
                  <c:v>11942</c:v>
                </c:pt>
                <c:pt idx="5972">
                  <c:v>11944</c:v>
                </c:pt>
                <c:pt idx="5973">
                  <c:v>11946</c:v>
                </c:pt>
                <c:pt idx="5974">
                  <c:v>11948</c:v>
                </c:pt>
                <c:pt idx="5975">
                  <c:v>11950</c:v>
                </c:pt>
                <c:pt idx="5976">
                  <c:v>11952</c:v>
                </c:pt>
                <c:pt idx="5977">
                  <c:v>11954</c:v>
                </c:pt>
                <c:pt idx="5978">
                  <c:v>11956</c:v>
                </c:pt>
                <c:pt idx="5979">
                  <c:v>11958</c:v>
                </c:pt>
                <c:pt idx="5980">
                  <c:v>11960</c:v>
                </c:pt>
                <c:pt idx="5981">
                  <c:v>11962</c:v>
                </c:pt>
                <c:pt idx="5982">
                  <c:v>11964</c:v>
                </c:pt>
                <c:pt idx="5983">
                  <c:v>11966</c:v>
                </c:pt>
                <c:pt idx="5984">
                  <c:v>11968</c:v>
                </c:pt>
                <c:pt idx="5985">
                  <c:v>11970</c:v>
                </c:pt>
                <c:pt idx="5986">
                  <c:v>11972</c:v>
                </c:pt>
                <c:pt idx="5987">
                  <c:v>11974</c:v>
                </c:pt>
                <c:pt idx="5988">
                  <c:v>11976</c:v>
                </c:pt>
                <c:pt idx="5989">
                  <c:v>11978</c:v>
                </c:pt>
                <c:pt idx="5990">
                  <c:v>11980</c:v>
                </c:pt>
                <c:pt idx="5991">
                  <c:v>11982</c:v>
                </c:pt>
                <c:pt idx="5992">
                  <c:v>11984</c:v>
                </c:pt>
                <c:pt idx="5993">
                  <c:v>11986</c:v>
                </c:pt>
                <c:pt idx="5994">
                  <c:v>11988</c:v>
                </c:pt>
                <c:pt idx="5995">
                  <c:v>11990</c:v>
                </c:pt>
                <c:pt idx="5996">
                  <c:v>11992</c:v>
                </c:pt>
                <c:pt idx="5997">
                  <c:v>11994</c:v>
                </c:pt>
                <c:pt idx="5998">
                  <c:v>11996</c:v>
                </c:pt>
                <c:pt idx="5999">
                  <c:v>11998</c:v>
                </c:pt>
                <c:pt idx="6000">
                  <c:v>12000</c:v>
                </c:pt>
                <c:pt idx="6001">
                  <c:v>12002</c:v>
                </c:pt>
                <c:pt idx="6002">
                  <c:v>12004</c:v>
                </c:pt>
                <c:pt idx="6003">
                  <c:v>12006</c:v>
                </c:pt>
                <c:pt idx="6004">
                  <c:v>12008</c:v>
                </c:pt>
                <c:pt idx="6005">
                  <c:v>12010</c:v>
                </c:pt>
                <c:pt idx="6006">
                  <c:v>12012</c:v>
                </c:pt>
                <c:pt idx="6007">
                  <c:v>12014</c:v>
                </c:pt>
                <c:pt idx="6008">
                  <c:v>12016</c:v>
                </c:pt>
                <c:pt idx="6009">
                  <c:v>12018</c:v>
                </c:pt>
                <c:pt idx="6010">
                  <c:v>12020</c:v>
                </c:pt>
                <c:pt idx="6011">
                  <c:v>12022</c:v>
                </c:pt>
                <c:pt idx="6012">
                  <c:v>12024</c:v>
                </c:pt>
                <c:pt idx="6013">
                  <c:v>12026</c:v>
                </c:pt>
                <c:pt idx="6014">
                  <c:v>12028</c:v>
                </c:pt>
                <c:pt idx="6015">
                  <c:v>12030</c:v>
                </c:pt>
                <c:pt idx="6016">
                  <c:v>12032</c:v>
                </c:pt>
                <c:pt idx="6017">
                  <c:v>12034</c:v>
                </c:pt>
                <c:pt idx="6018">
                  <c:v>12036</c:v>
                </c:pt>
                <c:pt idx="6019">
                  <c:v>12038</c:v>
                </c:pt>
                <c:pt idx="6020">
                  <c:v>12040</c:v>
                </c:pt>
                <c:pt idx="6021">
                  <c:v>12042</c:v>
                </c:pt>
                <c:pt idx="6022">
                  <c:v>12044</c:v>
                </c:pt>
                <c:pt idx="6023">
                  <c:v>12046</c:v>
                </c:pt>
                <c:pt idx="6024">
                  <c:v>12048</c:v>
                </c:pt>
                <c:pt idx="6025">
                  <c:v>12050</c:v>
                </c:pt>
                <c:pt idx="6026">
                  <c:v>12052</c:v>
                </c:pt>
                <c:pt idx="6027">
                  <c:v>12054</c:v>
                </c:pt>
                <c:pt idx="6028">
                  <c:v>12056</c:v>
                </c:pt>
                <c:pt idx="6029">
                  <c:v>12058</c:v>
                </c:pt>
                <c:pt idx="6030">
                  <c:v>12060</c:v>
                </c:pt>
                <c:pt idx="6031">
                  <c:v>12062</c:v>
                </c:pt>
                <c:pt idx="6032">
                  <c:v>12064</c:v>
                </c:pt>
                <c:pt idx="6033">
                  <c:v>12066</c:v>
                </c:pt>
                <c:pt idx="6034">
                  <c:v>12068</c:v>
                </c:pt>
                <c:pt idx="6035">
                  <c:v>12070</c:v>
                </c:pt>
                <c:pt idx="6036">
                  <c:v>12072</c:v>
                </c:pt>
                <c:pt idx="6037">
                  <c:v>12074</c:v>
                </c:pt>
                <c:pt idx="6038">
                  <c:v>12076</c:v>
                </c:pt>
                <c:pt idx="6039">
                  <c:v>12078</c:v>
                </c:pt>
                <c:pt idx="6040">
                  <c:v>12080</c:v>
                </c:pt>
                <c:pt idx="6041">
                  <c:v>12082</c:v>
                </c:pt>
                <c:pt idx="6042">
                  <c:v>12084</c:v>
                </c:pt>
                <c:pt idx="6043">
                  <c:v>12086</c:v>
                </c:pt>
                <c:pt idx="6044">
                  <c:v>12088</c:v>
                </c:pt>
                <c:pt idx="6045">
                  <c:v>12090</c:v>
                </c:pt>
                <c:pt idx="6046">
                  <c:v>12092</c:v>
                </c:pt>
                <c:pt idx="6047">
                  <c:v>12094</c:v>
                </c:pt>
                <c:pt idx="6048">
                  <c:v>12096</c:v>
                </c:pt>
                <c:pt idx="6049">
                  <c:v>12098</c:v>
                </c:pt>
                <c:pt idx="6050">
                  <c:v>12100</c:v>
                </c:pt>
                <c:pt idx="6051">
                  <c:v>12102</c:v>
                </c:pt>
                <c:pt idx="6052">
                  <c:v>12104</c:v>
                </c:pt>
                <c:pt idx="6053">
                  <c:v>12106</c:v>
                </c:pt>
                <c:pt idx="6054">
                  <c:v>12108</c:v>
                </c:pt>
                <c:pt idx="6055">
                  <c:v>12110</c:v>
                </c:pt>
                <c:pt idx="6056">
                  <c:v>12112</c:v>
                </c:pt>
                <c:pt idx="6057">
                  <c:v>12114</c:v>
                </c:pt>
                <c:pt idx="6058">
                  <c:v>12116</c:v>
                </c:pt>
                <c:pt idx="6059">
                  <c:v>12118</c:v>
                </c:pt>
                <c:pt idx="6060">
                  <c:v>12120</c:v>
                </c:pt>
                <c:pt idx="6061">
                  <c:v>12122</c:v>
                </c:pt>
                <c:pt idx="6062">
                  <c:v>12124</c:v>
                </c:pt>
                <c:pt idx="6063">
                  <c:v>12126</c:v>
                </c:pt>
                <c:pt idx="6064">
                  <c:v>12128</c:v>
                </c:pt>
                <c:pt idx="6065">
                  <c:v>12130</c:v>
                </c:pt>
                <c:pt idx="6066">
                  <c:v>12132</c:v>
                </c:pt>
                <c:pt idx="6067">
                  <c:v>12134</c:v>
                </c:pt>
                <c:pt idx="6068">
                  <c:v>12136</c:v>
                </c:pt>
                <c:pt idx="6069">
                  <c:v>12138</c:v>
                </c:pt>
                <c:pt idx="6070">
                  <c:v>12140</c:v>
                </c:pt>
                <c:pt idx="6071">
                  <c:v>12142</c:v>
                </c:pt>
                <c:pt idx="6072">
                  <c:v>12144</c:v>
                </c:pt>
                <c:pt idx="6073">
                  <c:v>12146</c:v>
                </c:pt>
                <c:pt idx="6074">
                  <c:v>12148</c:v>
                </c:pt>
                <c:pt idx="6075">
                  <c:v>12150</c:v>
                </c:pt>
                <c:pt idx="6076">
                  <c:v>12152</c:v>
                </c:pt>
                <c:pt idx="6077">
                  <c:v>12154</c:v>
                </c:pt>
                <c:pt idx="6078">
                  <c:v>12156</c:v>
                </c:pt>
                <c:pt idx="6079">
                  <c:v>12158</c:v>
                </c:pt>
                <c:pt idx="6080">
                  <c:v>12160</c:v>
                </c:pt>
                <c:pt idx="6081">
                  <c:v>12162</c:v>
                </c:pt>
                <c:pt idx="6082">
                  <c:v>12164</c:v>
                </c:pt>
                <c:pt idx="6083">
                  <c:v>12166</c:v>
                </c:pt>
                <c:pt idx="6084">
                  <c:v>12168</c:v>
                </c:pt>
                <c:pt idx="6085">
                  <c:v>12170</c:v>
                </c:pt>
                <c:pt idx="6086">
                  <c:v>12172</c:v>
                </c:pt>
                <c:pt idx="6087">
                  <c:v>12174</c:v>
                </c:pt>
                <c:pt idx="6088">
                  <c:v>12176</c:v>
                </c:pt>
                <c:pt idx="6089">
                  <c:v>12178</c:v>
                </c:pt>
                <c:pt idx="6090">
                  <c:v>12180</c:v>
                </c:pt>
                <c:pt idx="6091">
                  <c:v>12182</c:v>
                </c:pt>
                <c:pt idx="6092">
                  <c:v>12184</c:v>
                </c:pt>
                <c:pt idx="6093">
                  <c:v>12186</c:v>
                </c:pt>
                <c:pt idx="6094">
                  <c:v>12188</c:v>
                </c:pt>
                <c:pt idx="6095">
                  <c:v>12190</c:v>
                </c:pt>
                <c:pt idx="6096">
                  <c:v>12192</c:v>
                </c:pt>
                <c:pt idx="6097">
                  <c:v>12194</c:v>
                </c:pt>
                <c:pt idx="6098">
                  <c:v>12196</c:v>
                </c:pt>
                <c:pt idx="6099">
                  <c:v>12198</c:v>
                </c:pt>
                <c:pt idx="6100">
                  <c:v>12200</c:v>
                </c:pt>
                <c:pt idx="6101">
                  <c:v>12202</c:v>
                </c:pt>
                <c:pt idx="6102">
                  <c:v>12204</c:v>
                </c:pt>
                <c:pt idx="6103">
                  <c:v>12206</c:v>
                </c:pt>
                <c:pt idx="6104">
                  <c:v>12208</c:v>
                </c:pt>
                <c:pt idx="6105">
                  <c:v>12210</c:v>
                </c:pt>
                <c:pt idx="6106">
                  <c:v>12212</c:v>
                </c:pt>
                <c:pt idx="6107">
                  <c:v>12214</c:v>
                </c:pt>
                <c:pt idx="6108">
                  <c:v>12216</c:v>
                </c:pt>
                <c:pt idx="6109">
                  <c:v>12218</c:v>
                </c:pt>
                <c:pt idx="6110">
                  <c:v>12220</c:v>
                </c:pt>
                <c:pt idx="6111">
                  <c:v>12222</c:v>
                </c:pt>
                <c:pt idx="6112">
                  <c:v>12224</c:v>
                </c:pt>
                <c:pt idx="6113">
                  <c:v>12226</c:v>
                </c:pt>
                <c:pt idx="6114">
                  <c:v>12228</c:v>
                </c:pt>
                <c:pt idx="6115">
                  <c:v>12230</c:v>
                </c:pt>
                <c:pt idx="6116">
                  <c:v>12232</c:v>
                </c:pt>
                <c:pt idx="6117">
                  <c:v>12234</c:v>
                </c:pt>
                <c:pt idx="6118">
                  <c:v>12236</c:v>
                </c:pt>
                <c:pt idx="6119">
                  <c:v>12238</c:v>
                </c:pt>
                <c:pt idx="6120">
                  <c:v>12240</c:v>
                </c:pt>
                <c:pt idx="6121">
                  <c:v>12242</c:v>
                </c:pt>
                <c:pt idx="6122">
                  <c:v>12244</c:v>
                </c:pt>
                <c:pt idx="6123">
                  <c:v>12246</c:v>
                </c:pt>
                <c:pt idx="6124">
                  <c:v>12248</c:v>
                </c:pt>
                <c:pt idx="6125">
                  <c:v>12250</c:v>
                </c:pt>
                <c:pt idx="6126">
                  <c:v>12252</c:v>
                </c:pt>
                <c:pt idx="6127">
                  <c:v>12254</c:v>
                </c:pt>
                <c:pt idx="6128">
                  <c:v>12256</c:v>
                </c:pt>
                <c:pt idx="6129">
                  <c:v>12258</c:v>
                </c:pt>
                <c:pt idx="6130">
                  <c:v>12260</c:v>
                </c:pt>
                <c:pt idx="6131">
                  <c:v>12262</c:v>
                </c:pt>
                <c:pt idx="6132">
                  <c:v>12264</c:v>
                </c:pt>
                <c:pt idx="6133">
                  <c:v>12266</c:v>
                </c:pt>
                <c:pt idx="6134">
                  <c:v>12268</c:v>
                </c:pt>
                <c:pt idx="6135">
                  <c:v>12270</c:v>
                </c:pt>
                <c:pt idx="6136">
                  <c:v>12272</c:v>
                </c:pt>
                <c:pt idx="6137">
                  <c:v>12274</c:v>
                </c:pt>
                <c:pt idx="6138">
                  <c:v>12276</c:v>
                </c:pt>
                <c:pt idx="6139">
                  <c:v>12278</c:v>
                </c:pt>
                <c:pt idx="6140">
                  <c:v>12280</c:v>
                </c:pt>
                <c:pt idx="6141">
                  <c:v>12282</c:v>
                </c:pt>
                <c:pt idx="6142">
                  <c:v>12284</c:v>
                </c:pt>
                <c:pt idx="6143">
                  <c:v>12286</c:v>
                </c:pt>
                <c:pt idx="6144">
                  <c:v>12288</c:v>
                </c:pt>
                <c:pt idx="6145">
                  <c:v>12290</c:v>
                </c:pt>
                <c:pt idx="6146">
                  <c:v>12292</c:v>
                </c:pt>
                <c:pt idx="6147">
                  <c:v>12294</c:v>
                </c:pt>
                <c:pt idx="6148">
                  <c:v>12296</c:v>
                </c:pt>
                <c:pt idx="6149">
                  <c:v>12298</c:v>
                </c:pt>
                <c:pt idx="6150">
                  <c:v>12300</c:v>
                </c:pt>
                <c:pt idx="6151">
                  <c:v>12302</c:v>
                </c:pt>
                <c:pt idx="6152">
                  <c:v>12304</c:v>
                </c:pt>
                <c:pt idx="6153">
                  <c:v>12306</c:v>
                </c:pt>
                <c:pt idx="6154">
                  <c:v>12308</c:v>
                </c:pt>
                <c:pt idx="6155">
                  <c:v>12310</c:v>
                </c:pt>
                <c:pt idx="6156">
                  <c:v>12312</c:v>
                </c:pt>
                <c:pt idx="6157">
                  <c:v>12314</c:v>
                </c:pt>
                <c:pt idx="6158">
                  <c:v>12316</c:v>
                </c:pt>
                <c:pt idx="6159">
                  <c:v>12318</c:v>
                </c:pt>
                <c:pt idx="6160">
                  <c:v>12320</c:v>
                </c:pt>
                <c:pt idx="6161">
                  <c:v>12322</c:v>
                </c:pt>
                <c:pt idx="6162">
                  <c:v>12324</c:v>
                </c:pt>
                <c:pt idx="6163">
                  <c:v>12326</c:v>
                </c:pt>
                <c:pt idx="6164">
                  <c:v>12328</c:v>
                </c:pt>
                <c:pt idx="6165">
                  <c:v>12330</c:v>
                </c:pt>
                <c:pt idx="6166">
                  <c:v>12332</c:v>
                </c:pt>
                <c:pt idx="6167">
                  <c:v>12334</c:v>
                </c:pt>
                <c:pt idx="6168">
                  <c:v>12336</c:v>
                </c:pt>
                <c:pt idx="6169">
                  <c:v>12338</c:v>
                </c:pt>
                <c:pt idx="6170">
                  <c:v>12340</c:v>
                </c:pt>
                <c:pt idx="6171">
                  <c:v>12342</c:v>
                </c:pt>
                <c:pt idx="6172">
                  <c:v>12344</c:v>
                </c:pt>
                <c:pt idx="6173">
                  <c:v>12346</c:v>
                </c:pt>
                <c:pt idx="6174">
                  <c:v>12348</c:v>
                </c:pt>
                <c:pt idx="6175">
                  <c:v>12350</c:v>
                </c:pt>
                <c:pt idx="6176">
                  <c:v>12352</c:v>
                </c:pt>
                <c:pt idx="6177">
                  <c:v>12354</c:v>
                </c:pt>
                <c:pt idx="6178">
                  <c:v>12356</c:v>
                </c:pt>
                <c:pt idx="6179">
                  <c:v>12358</c:v>
                </c:pt>
                <c:pt idx="6180">
                  <c:v>12360</c:v>
                </c:pt>
                <c:pt idx="6181">
                  <c:v>12362</c:v>
                </c:pt>
                <c:pt idx="6182">
                  <c:v>12364</c:v>
                </c:pt>
                <c:pt idx="6183">
                  <c:v>12366</c:v>
                </c:pt>
                <c:pt idx="6184">
                  <c:v>12368</c:v>
                </c:pt>
                <c:pt idx="6185">
                  <c:v>12370</c:v>
                </c:pt>
                <c:pt idx="6186">
                  <c:v>12372</c:v>
                </c:pt>
                <c:pt idx="6187">
                  <c:v>12374</c:v>
                </c:pt>
                <c:pt idx="6188">
                  <c:v>12376</c:v>
                </c:pt>
                <c:pt idx="6189">
                  <c:v>12378</c:v>
                </c:pt>
                <c:pt idx="6190">
                  <c:v>12380</c:v>
                </c:pt>
                <c:pt idx="6191">
                  <c:v>12382</c:v>
                </c:pt>
                <c:pt idx="6192">
                  <c:v>12384</c:v>
                </c:pt>
                <c:pt idx="6193">
                  <c:v>12386</c:v>
                </c:pt>
                <c:pt idx="6194">
                  <c:v>12388</c:v>
                </c:pt>
                <c:pt idx="6195">
                  <c:v>12390</c:v>
                </c:pt>
                <c:pt idx="6196">
                  <c:v>12392</c:v>
                </c:pt>
                <c:pt idx="6197">
                  <c:v>12394</c:v>
                </c:pt>
                <c:pt idx="6198">
                  <c:v>12396</c:v>
                </c:pt>
                <c:pt idx="6199">
                  <c:v>12398</c:v>
                </c:pt>
                <c:pt idx="6200">
                  <c:v>12400</c:v>
                </c:pt>
                <c:pt idx="6201">
                  <c:v>12402</c:v>
                </c:pt>
                <c:pt idx="6202">
                  <c:v>12404</c:v>
                </c:pt>
                <c:pt idx="6203">
                  <c:v>12406</c:v>
                </c:pt>
                <c:pt idx="6204">
                  <c:v>12408</c:v>
                </c:pt>
                <c:pt idx="6205">
                  <c:v>12410</c:v>
                </c:pt>
                <c:pt idx="6206">
                  <c:v>12412</c:v>
                </c:pt>
                <c:pt idx="6207">
                  <c:v>12414</c:v>
                </c:pt>
                <c:pt idx="6208">
                  <c:v>12416</c:v>
                </c:pt>
                <c:pt idx="6209">
                  <c:v>12418</c:v>
                </c:pt>
                <c:pt idx="6210">
                  <c:v>12420</c:v>
                </c:pt>
                <c:pt idx="6211">
                  <c:v>12422</c:v>
                </c:pt>
                <c:pt idx="6212">
                  <c:v>12424</c:v>
                </c:pt>
                <c:pt idx="6213">
                  <c:v>12426</c:v>
                </c:pt>
                <c:pt idx="6214">
                  <c:v>12428</c:v>
                </c:pt>
                <c:pt idx="6215">
                  <c:v>12430</c:v>
                </c:pt>
                <c:pt idx="6216">
                  <c:v>12432</c:v>
                </c:pt>
                <c:pt idx="6217">
                  <c:v>12434</c:v>
                </c:pt>
                <c:pt idx="6218">
                  <c:v>12436</c:v>
                </c:pt>
                <c:pt idx="6219">
                  <c:v>12438</c:v>
                </c:pt>
                <c:pt idx="6220">
                  <c:v>12440</c:v>
                </c:pt>
                <c:pt idx="6221">
                  <c:v>12442</c:v>
                </c:pt>
                <c:pt idx="6222">
                  <c:v>12444</c:v>
                </c:pt>
                <c:pt idx="6223">
                  <c:v>12446</c:v>
                </c:pt>
                <c:pt idx="6224">
                  <c:v>12448</c:v>
                </c:pt>
                <c:pt idx="6225">
                  <c:v>12450</c:v>
                </c:pt>
                <c:pt idx="6226">
                  <c:v>12452</c:v>
                </c:pt>
                <c:pt idx="6227">
                  <c:v>12454</c:v>
                </c:pt>
                <c:pt idx="6228">
                  <c:v>12456</c:v>
                </c:pt>
                <c:pt idx="6229">
                  <c:v>12458</c:v>
                </c:pt>
                <c:pt idx="6230">
                  <c:v>12460</c:v>
                </c:pt>
                <c:pt idx="6231">
                  <c:v>12462</c:v>
                </c:pt>
                <c:pt idx="6232">
                  <c:v>12464</c:v>
                </c:pt>
                <c:pt idx="6233">
                  <c:v>12466</c:v>
                </c:pt>
                <c:pt idx="6234">
                  <c:v>12468</c:v>
                </c:pt>
                <c:pt idx="6235">
                  <c:v>12470</c:v>
                </c:pt>
                <c:pt idx="6236">
                  <c:v>12472</c:v>
                </c:pt>
                <c:pt idx="6237">
                  <c:v>12474</c:v>
                </c:pt>
                <c:pt idx="6238">
                  <c:v>12476</c:v>
                </c:pt>
                <c:pt idx="6239">
                  <c:v>12478</c:v>
                </c:pt>
                <c:pt idx="6240">
                  <c:v>12480</c:v>
                </c:pt>
                <c:pt idx="6241">
                  <c:v>12482</c:v>
                </c:pt>
                <c:pt idx="6242">
                  <c:v>12484</c:v>
                </c:pt>
                <c:pt idx="6243">
                  <c:v>12486</c:v>
                </c:pt>
                <c:pt idx="6244">
                  <c:v>12488</c:v>
                </c:pt>
                <c:pt idx="6245">
                  <c:v>12490</c:v>
                </c:pt>
                <c:pt idx="6246">
                  <c:v>12492</c:v>
                </c:pt>
                <c:pt idx="6247">
                  <c:v>12494</c:v>
                </c:pt>
                <c:pt idx="6248">
                  <c:v>12496</c:v>
                </c:pt>
                <c:pt idx="6249">
                  <c:v>12498</c:v>
                </c:pt>
                <c:pt idx="6250">
                  <c:v>12500</c:v>
                </c:pt>
                <c:pt idx="6251">
                  <c:v>12502</c:v>
                </c:pt>
                <c:pt idx="6252">
                  <c:v>12504</c:v>
                </c:pt>
                <c:pt idx="6253">
                  <c:v>12506</c:v>
                </c:pt>
                <c:pt idx="6254">
                  <c:v>12508</c:v>
                </c:pt>
                <c:pt idx="6255">
                  <c:v>12510</c:v>
                </c:pt>
                <c:pt idx="6256">
                  <c:v>12512</c:v>
                </c:pt>
                <c:pt idx="6257">
                  <c:v>12514</c:v>
                </c:pt>
                <c:pt idx="6258">
                  <c:v>12516</c:v>
                </c:pt>
                <c:pt idx="6259">
                  <c:v>12518</c:v>
                </c:pt>
                <c:pt idx="6260">
                  <c:v>12520</c:v>
                </c:pt>
                <c:pt idx="6261">
                  <c:v>12522</c:v>
                </c:pt>
                <c:pt idx="6262">
                  <c:v>12524</c:v>
                </c:pt>
                <c:pt idx="6263">
                  <c:v>12526</c:v>
                </c:pt>
                <c:pt idx="6264">
                  <c:v>12528</c:v>
                </c:pt>
                <c:pt idx="6265">
                  <c:v>12530</c:v>
                </c:pt>
                <c:pt idx="6266">
                  <c:v>12532</c:v>
                </c:pt>
                <c:pt idx="6267">
                  <c:v>12534</c:v>
                </c:pt>
                <c:pt idx="6268">
                  <c:v>12536</c:v>
                </c:pt>
                <c:pt idx="6269">
                  <c:v>12538</c:v>
                </c:pt>
                <c:pt idx="6270">
                  <c:v>12540</c:v>
                </c:pt>
                <c:pt idx="6271">
                  <c:v>12542</c:v>
                </c:pt>
                <c:pt idx="6272">
                  <c:v>12544</c:v>
                </c:pt>
                <c:pt idx="6273">
                  <c:v>12546</c:v>
                </c:pt>
                <c:pt idx="6274">
                  <c:v>12548</c:v>
                </c:pt>
                <c:pt idx="6275">
                  <c:v>12550</c:v>
                </c:pt>
                <c:pt idx="6276">
                  <c:v>12552</c:v>
                </c:pt>
                <c:pt idx="6277">
                  <c:v>12554</c:v>
                </c:pt>
                <c:pt idx="6278">
                  <c:v>12556</c:v>
                </c:pt>
                <c:pt idx="6279">
                  <c:v>12558</c:v>
                </c:pt>
                <c:pt idx="6280">
                  <c:v>12560</c:v>
                </c:pt>
                <c:pt idx="6281">
                  <c:v>12562</c:v>
                </c:pt>
                <c:pt idx="6282">
                  <c:v>12564</c:v>
                </c:pt>
                <c:pt idx="6283">
                  <c:v>12566</c:v>
                </c:pt>
                <c:pt idx="6284">
                  <c:v>12568</c:v>
                </c:pt>
                <c:pt idx="6285">
                  <c:v>12570</c:v>
                </c:pt>
                <c:pt idx="6286">
                  <c:v>12572</c:v>
                </c:pt>
                <c:pt idx="6287">
                  <c:v>12574</c:v>
                </c:pt>
                <c:pt idx="6288">
                  <c:v>12576</c:v>
                </c:pt>
                <c:pt idx="6289">
                  <c:v>12578</c:v>
                </c:pt>
                <c:pt idx="6290">
                  <c:v>12580</c:v>
                </c:pt>
                <c:pt idx="6291">
                  <c:v>12582</c:v>
                </c:pt>
                <c:pt idx="6292">
                  <c:v>12584</c:v>
                </c:pt>
                <c:pt idx="6293">
                  <c:v>12586</c:v>
                </c:pt>
                <c:pt idx="6294">
                  <c:v>12588</c:v>
                </c:pt>
                <c:pt idx="6295">
                  <c:v>12590</c:v>
                </c:pt>
                <c:pt idx="6296">
                  <c:v>12592</c:v>
                </c:pt>
                <c:pt idx="6297">
                  <c:v>12594</c:v>
                </c:pt>
                <c:pt idx="6298">
                  <c:v>12596</c:v>
                </c:pt>
                <c:pt idx="6299">
                  <c:v>12598</c:v>
                </c:pt>
                <c:pt idx="6300">
                  <c:v>12600</c:v>
                </c:pt>
                <c:pt idx="6301">
                  <c:v>12602</c:v>
                </c:pt>
                <c:pt idx="6302">
                  <c:v>12604</c:v>
                </c:pt>
                <c:pt idx="6303">
                  <c:v>12606</c:v>
                </c:pt>
                <c:pt idx="6304">
                  <c:v>12608</c:v>
                </c:pt>
                <c:pt idx="6305">
                  <c:v>12610</c:v>
                </c:pt>
                <c:pt idx="6306">
                  <c:v>12612</c:v>
                </c:pt>
                <c:pt idx="6307">
                  <c:v>12614</c:v>
                </c:pt>
                <c:pt idx="6308">
                  <c:v>12616</c:v>
                </c:pt>
                <c:pt idx="6309">
                  <c:v>12618</c:v>
                </c:pt>
                <c:pt idx="6310">
                  <c:v>12620</c:v>
                </c:pt>
                <c:pt idx="6311">
                  <c:v>12622</c:v>
                </c:pt>
                <c:pt idx="6312">
                  <c:v>12624</c:v>
                </c:pt>
                <c:pt idx="6313">
                  <c:v>12626</c:v>
                </c:pt>
                <c:pt idx="6314">
                  <c:v>12628</c:v>
                </c:pt>
                <c:pt idx="6315">
                  <c:v>12630</c:v>
                </c:pt>
                <c:pt idx="6316">
                  <c:v>12632</c:v>
                </c:pt>
                <c:pt idx="6317">
                  <c:v>12634</c:v>
                </c:pt>
                <c:pt idx="6318">
                  <c:v>12636</c:v>
                </c:pt>
                <c:pt idx="6319">
                  <c:v>12638</c:v>
                </c:pt>
                <c:pt idx="6320">
                  <c:v>12640</c:v>
                </c:pt>
                <c:pt idx="6321">
                  <c:v>12642</c:v>
                </c:pt>
                <c:pt idx="6322">
                  <c:v>12644</c:v>
                </c:pt>
                <c:pt idx="6323">
                  <c:v>12646</c:v>
                </c:pt>
                <c:pt idx="6324">
                  <c:v>12648</c:v>
                </c:pt>
                <c:pt idx="6325">
                  <c:v>12650</c:v>
                </c:pt>
                <c:pt idx="6326">
                  <c:v>12652</c:v>
                </c:pt>
                <c:pt idx="6327">
                  <c:v>12654</c:v>
                </c:pt>
                <c:pt idx="6328">
                  <c:v>12656</c:v>
                </c:pt>
                <c:pt idx="6329">
                  <c:v>12658</c:v>
                </c:pt>
                <c:pt idx="6330">
                  <c:v>12660</c:v>
                </c:pt>
                <c:pt idx="6331">
                  <c:v>12662</c:v>
                </c:pt>
                <c:pt idx="6332">
                  <c:v>12664</c:v>
                </c:pt>
                <c:pt idx="6333">
                  <c:v>12666</c:v>
                </c:pt>
                <c:pt idx="6334">
                  <c:v>12668</c:v>
                </c:pt>
                <c:pt idx="6335">
                  <c:v>12670</c:v>
                </c:pt>
                <c:pt idx="6336">
                  <c:v>12672</c:v>
                </c:pt>
                <c:pt idx="6337">
                  <c:v>12674</c:v>
                </c:pt>
                <c:pt idx="6338">
                  <c:v>12676</c:v>
                </c:pt>
                <c:pt idx="6339">
                  <c:v>12678</c:v>
                </c:pt>
                <c:pt idx="6340">
                  <c:v>12680</c:v>
                </c:pt>
                <c:pt idx="6341">
                  <c:v>12682</c:v>
                </c:pt>
                <c:pt idx="6342">
                  <c:v>12684</c:v>
                </c:pt>
                <c:pt idx="6343">
                  <c:v>12686</c:v>
                </c:pt>
                <c:pt idx="6344">
                  <c:v>12688</c:v>
                </c:pt>
                <c:pt idx="6345">
                  <c:v>12690</c:v>
                </c:pt>
                <c:pt idx="6346">
                  <c:v>12692</c:v>
                </c:pt>
                <c:pt idx="6347">
                  <c:v>12694</c:v>
                </c:pt>
                <c:pt idx="6348">
                  <c:v>12696</c:v>
                </c:pt>
                <c:pt idx="6349">
                  <c:v>12698</c:v>
                </c:pt>
                <c:pt idx="6350">
                  <c:v>12700</c:v>
                </c:pt>
                <c:pt idx="6351">
                  <c:v>12702</c:v>
                </c:pt>
                <c:pt idx="6352">
                  <c:v>12704</c:v>
                </c:pt>
                <c:pt idx="6353">
                  <c:v>12706</c:v>
                </c:pt>
                <c:pt idx="6354">
                  <c:v>12708</c:v>
                </c:pt>
                <c:pt idx="6355">
                  <c:v>12710</c:v>
                </c:pt>
                <c:pt idx="6356">
                  <c:v>12712</c:v>
                </c:pt>
                <c:pt idx="6357">
                  <c:v>12714</c:v>
                </c:pt>
                <c:pt idx="6358">
                  <c:v>12716</c:v>
                </c:pt>
                <c:pt idx="6359">
                  <c:v>12718</c:v>
                </c:pt>
                <c:pt idx="6360">
                  <c:v>12720</c:v>
                </c:pt>
                <c:pt idx="6361">
                  <c:v>12722</c:v>
                </c:pt>
                <c:pt idx="6362">
                  <c:v>12724</c:v>
                </c:pt>
                <c:pt idx="6363">
                  <c:v>12726</c:v>
                </c:pt>
                <c:pt idx="6364">
                  <c:v>12728</c:v>
                </c:pt>
                <c:pt idx="6365">
                  <c:v>12730</c:v>
                </c:pt>
                <c:pt idx="6366">
                  <c:v>12732</c:v>
                </c:pt>
                <c:pt idx="6367">
                  <c:v>12734</c:v>
                </c:pt>
                <c:pt idx="6368">
                  <c:v>12736</c:v>
                </c:pt>
                <c:pt idx="6369">
                  <c:v>12738</c:v>
                </c:pt>
                <c:pt idx="6370">
                  <c:v>12740</c:v>
                </c:pt>
                <c:pt idx="6371">
                  <c:v>12742</c:v>
                </c:pt>
                <c:pt idx="6372">
                  <c:v>12744</c:v>
                </c:pt>
                <c:pt idx="6373">
                  <c:v>12746</c:v>
                </c:pt>
                <c:pt idx="6374">
                  <c:v>12748</c:v>
                </c:pt>
                <c:pt idx="6375">
                  <c:v>12750</c:v>
                </c:pt>
                <c:pt idx="6376">
                  <c:v>12752</c:v>
                </c:pt>
                <c:pt idx="6377">
                  <c:v>12754</c:v>
                </c:pt>
                <c:pt idx="6378">
                  <c:v>12756</c:v>
                </c:pt>
                <c:pt idx="6379">
                  <c:v>12758</c:v>
                </c:pt>
                <c:pt idx="6380">
                  <c:v>12760</c:v>
                </c:pt>
                <c:pt idx="6381">
                  <c:v>12762</c:v>
                </c:pt>
                <c:pt idx="6382">
                  <c:v>12764</c:v>
                </c:pt>
                <c:pt idx="6383">
                  <c:v>12766</c:v>
                </c:pt>
                <c:pt idx="6384">
                  <c:v>12768</c:v>
                </c:pt>
                <c:pt idx="6385">
                  <c:v>12770</c:v>
                </c:pt>
                <c:pt idx="6386">
                  <c:v>12772</c:v>
                </c:pt>
                <c:pt idx="6387">
                  <c:v>12774</c:v>
                </c:pt>
                <c:pt idx="6388">
                  <c:v>12776</c:v>
                </c:pt>
                <c:pt idx="6389">
                  <c:v>12778</c:v>
                </c:pt>
                <c:pt idx="6390">
                  <c:v>12780</c:v>
                </c:pt>
                <c:pt idx="6391">
                  <c:v>12782</c:v>
                </c:pt>
                <c:pt idx="6392">
                  <c:v>12784</c:v>
                </c:pt>
                <c:pt idx="6393">
                  <c:v>12786</c:v>
                </c:pt>
                <c:pt idx="6394">
                  <c:v>12788</c:v>
                </c:pt>
                <c:pt idx="6395">
                  <c:v>12790</c:v>
                </c:pt>
                <c:pt idx="6396">
                  <c:v>12792</c:v>
                </c:pt>
                <c:pt idx="6397">
                  <c:v>12794</c:v>
                </c:pt>
                <c:pt idx="6398">
                  <c:v>12796</c:v>
                </c:pt>
                <c:pt idx="6399">
                  <c:v>12798</c:v>
                </c:pt>
                <c:pt idx="6400">
                  <c:v>12800</c:v>
                </c:pt>
                <c:pt idx="6401">
                  <c:v>12802</c:v>
                </c:pt>
                <c:pt idx="6402">
                  <c:v>12804</c:v>
                </c:pt>
                <c:pt idx="6403">
                  <c:v>12806</c:v>
                </c:pt>
                <c:pt idx="6404">
                  <c:v>12808</c:v>
                </c:pt>
                <c:pt idx="6405">
                  <c:v>12810</c:v>
                </c:pt>
                <c:pt idx="6406">
                  <c:v>12812</c:v>
                </c:pt>
                <c:pt idx="6407">
                  <c:v>12814</c:v>
                </c:pt>
                <c:pt idx="6408">
                  <c:v>12816</c:v>
                </c:pt>
                <c:pt idx="6409">
                  <c:v>12818</c:v>
                </c:pt>
                <c:pt idx="6410">
                  <c:v>12820</c:v>
                </c:pt>
                <c:pt idx="6411">
                  <c:v>12822</c:v>
                </c:pt>
                <c:pt idx="6412">
                  <c:v>12824</c:v>
                </c:pt>
                <c:pt idx="6413">
                  <c:v>12826</c:v>
                </c:pt>
                <c:pt idx="6414">
                  <c:v>12828</c:v>
                </c:pt>
                <c:pt idx="6415">
                  <c:v>12830</c:v>
                </c:pt>
                <c:pt idx="6416">
                  <c:v>12832</c:v>
                </c:pt>
                <c:pt idx="6417">
                  <c:v>12834</c:v>
                </c:pt>
                <c:pt idx="6418">
                  <c:v>12836</c:v>
                </c:pt>
                <c:pt idx="6419">
                  <c:v>12838</c:v>
                </c:pt>
                <c:pt idx="6420">
                  <c:v>12840</c:v>
                </c:pt>
                <c:pt idx="6421">
                  <c:v>12842</c:v>
                </c:pt>
                <c:pt idx="6422">
                  <c:v>12844</c:v>
                </c:pt>
                <c:pt idx="6423">
                  <c:v>12846</c:v>
                </c:pt>
                <c:pt idx="6424">
                  <c:v>12848</c:v>
                </c:pt>
                <c:pt idx="6425">
                  <c:v>12850</c:v>
                </c:pt>
                <c:pt idx="6426">
                  <c:v>12852</c:v>
                </c:pt>
                <c:pt idx="6427">
                  <c:v>12854</c:v>
                </c:pt>
                <c:pt idx="6428">
                  <c:v>12856</c:v>
                </c:pt>
                <c:pt idx="6429">
                  <c:v>12858</c:v>
                </c:pt>
                <c:pt idx="6430">
                  <c:v>12860</c:v>
                </c:pt>
                <c:pt idx="6431">
                  <c:v>12862</c:v>
                </c:pt>
                <c:pt idx="6432">
                  <c:v>12864</c:v>
                </c:pt>
                <c:pt idx="6433">
                  <c:v>12866</c:v>
                </c:pt>
                <c:pt idx="6434">
                  <c:v>12868</c:v>
                </c:pt>
                <c:pt idx="6435">
                  <c:v>12870</c:v>
                </c:pt>
                <c:pt idx="6436">
                  <c:v>12872</c:v>
                </c:pt>
                <c:pt idx="6437">
                  <c:v>12874</c:v>
                </c:pt>
                <c:pt idx="6438">
                  <c:v>12876</c:v>
                </c:pt>
                <c:pt idx="6439">
                  <c:v>12878</c:v>
                </c:pt>
                <c:pt idx="6440">
                  <c:v>12880</c:v>
                </c:pt>
                <c:pt idx="6441">
                  <c:v>12882</c:v>
                </c:pt>
                <c:pt idx="6442">
                  <c:v>12884</c:v>
                </c:pt>
                <c:pt idx="6443">
                  <c:v>12886</c:v>
                </c:pt>
                <c:pt idx="6444">
                  <c:v>12888</c:v>
                </c:pt>
                <c:pt idx="6445">
                  <c:v>12890</c:v>
                </c:pt>
                <c:pt idx="6446">
                  <c:v>12892</c:v>
                </c:pt>
                <c:pt idx="6447">
                  <c:v>12894</c:v>
                </c:pt>
                <c:pt idx="6448">
                  <c:v>12896</c:v>
                </c:pt>
                <c:pt idx="6449">
                  <c:v>12898</c:v>
                </c:pt>
                <c:pt idx="6450">
                  <c:v>12900</c:v>
                </c:pt>
                <c:pt idx="6451">
                  <c:v>12902</c:v>
                </c:pt>
                <c:pt idx="6452">
                  <c:v>12904</c:v>
                </c:pt>
                <c:pt idx="6453">
                  <c:v>12906</c:v>
                </c:pt>
                <c:pt idx="6454">
                  <c:v>12908</c:v>
                </c:pt>
                <c:pt idx="6455">
                  <c:v>12910</c:v>
                </c:pt>
                <c:pt idx="6456">
                  <c:v>12912</c:v>
                </c:pt>
                <c:pt idx="6457">
                  <c:v>12914</c:v>
                </c:pt>
                <c:pt idx="6458">
                  <c:v>12916</c:v>
                </c:pt>
                <c:pt idx="6459">
                  <c:v>12918</c:v>
                </c:pt>
                <c:pt idx="6460">
                  <c:v>12920</c:v>
                </c:pt>
                <c:pt idx="6461">
                  <c:v>12922</c:v>
                </c:pt>
                <c:pt idx="6462">
                  <c:v>12924</c:v>
                </c:pt>
                <c:pt idx="6463">
                  <c:v>12926</c:v>
                </c:pt>
                <c:pt idx="6464">
                  <c:v>12928</c:v>
                </c:pt>
                <c:pt idx="6465">
                  <c:v>12930</c:v>
                </c:pt>
                <c:pt idx="6466">
                  <c:v>12932</c:v>
                </c:pt>
                <c:pt idx="6467">
                  <c:v>12934</c:v>
                </c:pt>
                <c:pt idx="6468">
                  <c:v>12936</c:v>
                </c:pt>
                <c:pt idx="6469">
                  <c:v>12938</c:v>
                </c:pt>
                <c:pt idx="6470">
                  <c:v>12940</c:v>
                </c:pt>
                <c:pt idx="6471">
                  <c:v>12942</c:v>
                </c:pt>
                <c:pt idx="6472">
                  <c:v>12944</c:v>
                </c:pt>
                <c:pt idx="6473">
                  <c:v>12946</c:v>
                </c:pt>
                <c:pt idx="6474">
                  <c:v>12948</c:v>
                </c:pt>
                <c:pt idx="6475">
                  <c:v>12950</c:v>
                </c:pt>
                <c:pt idx="6476">
                  <c:v>12952</c:v>
                </c:pt>
                <c:pt idx="6477">
                  <c:v>12954</c:v>
                </c:pt>
                <c:pt idx="6478">
                  <c:v>12956</c:v>
                </c:pt>
                <c:pt idx="6479">
                  <c:v>12958</c:v>
                </c:pt>
                <c:pt idx="6480">
                  <c:v>12960</c:v>
                </c:pt>
                <c:pt idx="6481">
                  <c:v>12962</c:v>
                </c:pt>
                <c:pt idx="6482">
                  <c:v>12964</c:v>
                </c:pt>
                <c:pt idx="6483">
                  <c:v>12966</c:v>
                </c:pt>
                <c:pt idx="6484">
                  <c:v>12968</c:v>
                </c:pt>
                <c:pt idx="6485">
                  <c:v>12970</c:v>
                </c:pt>
                <c:pt idx="6486">
                  <c:v>12972</c:v>
                </c:pt>
                <c:pt idx="6487">
                  <c:v>12974</c:v>
                </c:pt>
                <c:pt idx="6488">
                  <c:v>12976</c:v>
                </c:pt>
                <c:pt idx="6489">
                  <c:v>12978</c:v>
                </c:pt>
                <c:pt idx="6490">
                  <c:v>12980</c:v>
                </c:pt>
                <c:pt idx="6491">
                  <c:v>12982</c:v>
                </c:pt>
                <c:pt idx="6492">
                  <c:v>12984</c:v>
                </c:pt>
                <c:pt idx="6493">
                  <c:v>12986</c:v>
                </c:pt>
                <c:pt idx="6494">
                  <c:v>12988</c:v>
                </c:pt>
                <c:pt idx="6495">
                  <c:v>12990</c:v>
                </c:pt>
                <c:pt idx="6496">
                  <c:v>12992</c:v>
                </c:pt>
                <c:pt idx="6497">
                  <c:v>12994</c:v>
                </c:pt>
                <c:pt idx="6498">
                  <c:v>12996</c:v>
                </c:pt>
                <c:pt idx="6499">
                  <c:v>12998</c:v>
                </c:pt>
                <c:pt idx="6500">
                  <c:v>13000</c:v>
                </c:pt>
                <c:pt idx="6501">
                  <c:v>13002</c:v>
                </c:pt>
                <c:pt idx="6502">
                  <c:v>13004</c:v>
                </c:pt>
                <c:pt idx="6503">
                  <c:v>13006</c:v>
                </c:pt>
                <c:pt idx="6504">
                  <c:v>13008</c:v>
                </c:pt>
                <c:pt idx="6505">
                  <c:v>13010</c:v>
                </c:pt>
                <c:pt idx="6506">
                  <c:v>13012</c:v>
                </c:pt>
                <c:pt idx="6507">
                  <c:v>13014</c:v>
                </c:pt>
                <c:pt idx="6508">
                  <c:v>13016</c:v>
                </c:pt>
                <c:pt idx="6509">
                  <c:v>13018</c:v>
                </c:pt>
                <c:pt idx="6510">
                  <c:v>13020</c:v>
                </c:pt>
                <c:pt idx="6511">
                  <c:v>13022</c:v>
                </c:pt>
                <c:pt idx="6512">
                  <c:v>13024</c:v>
                </c:pt>
                <c:pt idx="6513">
                  <c:v>13026</c:v>
                </c:pt>
                <c:pt idx="6514">
                  <c:v>13028</c:v>
                </c:pt>
                <c:pt idx="6515">
                  <c:v>13030</c:v>
                </c:pt>
                <c:pt idx="6516">
                  <c:v>13032</c:v>
                </c:pt>
                <c:pt idx="6517">
                  <c:v>13034</c:v>
                </c:pt>
                <c:pt idx="6518">
                  <c:v>13036</c:v>
                </c:pt>
                <c:pt idx="6519">
                  <c:v>13038</c:v>
                </c:pt>
                <c:pt idx="6520">
                  <c:v>13040</c:v>
                </c:pt>
                <c:pt idx="6521">
                  <c:v>13042</c:v>
                </c:pt>
                <c:pt idx="6522">
                  <c:v>13044</c:v>
                </c:pt>
                <c:pt idx="6523">
                  <c:v>13046</c:v>
                </c:pt>
                <c:pt idx="6524">
                  <c:v>13048</c:v>
                </c:pt>
                <c:pt idx="6525">
                  <c:v>13050</c:v>
                </c:pt>
                <c:pt idx="6526">
                  <c:v>13052</c:v>
                </c:pt>
                <c:pt idx="6527">
                  <c:v>13054</c:v>
                </c:pt>
                <c:pt idx="6528">
                  <c:v>13056</c:v>
                </c:pt>
                <c:pt idx="6529">
                  <c:v>13058</c:v>
                </c:pt>
                <c:pt idx="6530">
                  <c:v>13060</c:v>
                </c:pt>
                <c:pt idx="6531">
                  <c:v>13062</c:v>
                </c:pt>
                <c:pt idx="6532">
                  <c:v>13064</c:v>
                </c:pt>
                <c:pt idx="6533">
                  <c:v>13066</c:v>
                </c:pt>
                <c:pt idx="6534">
                  <c:v>13068</c:v>
                </c:pt>
                <c:pt idx="6535">
                  <c:v>13070</c:v>
                </c:pt>
                <c:pt idx="6536">
                  <c:v>13072</c:v>
                </c:pt>
                <c:pt idx="6537">
                  <c:v>13074</c:v>
                </c:pt>
                <c:pt idx="6538">
                  <c:v>13076</c:v>
                </c:pt>
                <c:pt idx="6539">
                  <c:v>13078</c:v>
                </c:pt>
                <c:pt idx="6540">
                  <c:v>13080</c:v>
                </c:pt>
                <c:pt idx="6541">
                  <c:v>13082</c:v>
                </c:pt>
                <c:pt idx="6542">
                  <c:v>13084</c:v>
                </c:pt>
                <c:pt idx="6543">
                  <c:v>13086</c:v>
                </c:pt>
                <c:pt idx="6544">
                  <c:v>13088</c:v>
                </c:pt>
                <c:pt idx="6545">
                  <c:v>13090</c:v>
                </c:pt>
                <c:pt idx="6546">
                  <c:v>13092</c:v>
                </c:pt>
                <c:pt idx="6547">
                  <c:v>13094</c:v>
                </c:pt>
                <c:pt idx="6548">
                  <c:v>13096</c:v>
                </c:pt>
                <c:pt idx="6549">
                  <c:v>13098</c:v>
                </c:pt>
                <c:pt idx="6550">
                  <c:v>13100</c:v>
                </c:pt>
                <c:pt idx="6551">
                  <c:v>13102</c:v>
                </c:pt>
                <c:pt idx="6552">
                  <c:v>13104</c:v>
                </c:pt>
                <c:pt idx="6553">
                  <c:v>13106</c:v>
                </c:pt>
                <c:pt idx="6554">
                  <c:v>13108</c:v>
                </c:pt>
                <c:pt idx="6555">
                  <c:v>13110</c:v>
                </c:pt>
                <c:pt idx="6556">
                  <c:v>13112</c:v>
                </c:pt>
                <c:pt idx="6557">
                  <c:v>13114</c:v>
                </c:pt>
                <c:pt idx="6558">
                  <c:v>13116</c:v>
                </c:pt>
                <c:pt idx="6559">
                  <c:v>13118</c:v>
                </c:pt>
                <c:pt idx="6560">
                  <c:v>13120</c:v>
                </c:pt>
                <c:pt idx="6561">
                  <c:v>13122</c:v>
                </c:pt>
                <c:pt idx="6562">
                  <c:v>13124</c:v>
                </c:pt>
                <c:pt idx="6563">
                  <c:v>13126</c:v>
                </c:pt>
                <c:pt idx="6564">
                  <c:v>13128</c:v>
                </c:pt>
                <c:pt idx="6565">
                  <c:v>13130</c:v>
                </c:pt>
                <c:pt idx="6566">
                  <c:v>13132</c:v>
                </c:pt>
                <c:pt idx="6567">
                  <c:v>13134</c:v>
                </c:pt>
                <c:pt idx="6568">
                  <c:v>13136</c:v>
                </c:pt>
                <c:pt idx="6569">
                  <c:v>13138</c:v>
                </c:pt>
                <c:pt idx="6570">
                  <c:v>13140</c:v>
                </c:pt>
                <c:pt idx="6571">
                  <c:v>13142</c:v>
                </c:pt>
                <c:pt idx="6572">
                  <c:v>13144</c:v>
                </c:pt>
                <c:pt idx="6573">
                  <c:v>13146</c:v>
                </c:pt>
                <c:pt idx="6574">
                  <c:v>13148</c:v>
                </c:pt>
                <c:pt idx="6575">
                  <c:v>13150</c:v>
                </c:pt>
                <c:pt idx="6576">
                  <c:v>13152</c:v>
                </c:pt>
                <c:pt idx="6577">
                  <c:v>13154</c:v>
                </c:pt>
                <c:pt idx="6578">
                  <c:v>13156</c:v>
                </c:pt>
                <c:pt idx="6579">
                  <c:v>13158</c:v>
                </c:pt>
                <c:pt idx="6580">
                  <c:v>13160</c:v>
                </c:pt>
                <c:pt idx="6581">
                  <c:v>13162</c:v>
                </c:pt>
                <c:pt idx="6582">
                  <c:v>13164</c:v>
                </c:pt>
                <c:pt idx="6583">
                  <c:v>13166</c:v>
                </c:pt>
                <c:pt idx="6584">
                  <c:v>13168</c:v>
                </c:pt>
                <c:pt idx="6585">
                  <c:v>13170</c:v>
                </c:pt>
                <c:pt idx="6586">
                  <c:v>13172</c:v>
                </c:pt>
                <c:pt idx="6587">
                  <c:v>13174</c:v>
                </c:pt>
                <c:pt idx="6588">
                  <c:v>13176</c:v>
                </c:pt>
                <c:pt idx="6589">
                  <c:v>13178</c:v>
                </c:pt>
                <c:pt idx="6590">
                  <c:v>13180</c:v>
                </c:pt>
                <c:pt idx="6591">
                  <c:v>13182</c:v>
                </c:pt>
                <c:pt idx="6592">
                  <c:v>13184</c:v>
                </c:pt>
                <c:pt idx="6593">
                  <c:v>13186</c:v>
                </c:pt>
                <c:pt idx="6594">
                  <c:v>13188</c:v>
                </c:pt>
                <c:pt idx="6595">
                  <c:v>13190</c:v>
                </c:pt>
                <c:pt idx="6596">
                  <c:v>13192</c:v>
                </c:pt>
                <c:pt idx="6597">
                  <c:v>13194</c:v>
                </c:pt>
                <c:pt idx="6598">
                  <c:v>13196</c:v>
                </c:pt>
                <c:pt idx="6599">
                  <c:v>13198</c:v>
                </c:pt>
                <c:pt idx="6600">
                  <c:v>13200</c:v>
                </c:pt>
                <c:pt idx="6601">
                  <c:v>13202</c:v>
                </c:pt>
                <c:pt idx="6602">
                  <c:v>13204</c:v>
                </c:pt>
                <c:pt idx="6603">
                  <c:v>13206</c:v>
                </c:pt>
                <c:pt idx="6604">
                  <c:v>13208</c:v>
                </c:pt>
                <c:pt idx="6605">
                  <c:v>13210</c:v>
                </c:pt>
                <c:pt idx="6606">
                  <c:v>13212</c:v>
                </c:pt>
                <c:pt idx="6607">
                  <c:v>13214</c:v>
                </c:pt>
                <c:pt idx="6608">
                  <c:v>13216</c:v>
                </c:pt>
                <c:pt idx="6609">
                  <c:v>13218</c:v>
                </c:pt>
                <c:pt idx="6610">
                  <c:v>13220</c:v>
                </c:pt>
                <c:pt idx="6611">
                  <c:v>13222</c:v>
                </c:pt>
                <c:pt idx="6612">
                  <c:v>13224</c:v>
                </c:pt>
                <c:pt idx="6613">
                  <c:v>13226</c:v>
                </c:pt>
                <c:pt idx="6614">
                  <c:v>13228</c:v>
                </c:pt>
                <c:pt idx="6615">
                  <c:v>13230</c:v>
                </c:pt>
                <c:pt idx="6616">
                  <c:v>13232</c:v>
                </c:pt>
                <c:pt idx="6617">
                  <c:v>13234</c:v>
                </c:pt>
                <c:pt idx="6618">
                  <c:v>13236</c:v>
                </c:pt>
                <c:pt idx="6619">
                  <c:v>13238</c:v>
                </c:pt>
                <c:pt idx="6620">
                  <c:v>13240</c:v>
                </c:pt>
                <c:pt idx="6621">
                  <c:v>13242</c:v>
                </c:pt>
                <c:pt idx="6622">
                  <c:v>13244</c:v>
                </c:pt>
                <c:pt idx="6623">
                  <c:v>13246</c:v>
                </c:pt>
                <c:pt idx="6624">
                  <c:v>13248</c:v>
                </c:pt>
                <c:pt idx="6625">
                  <c:v>13250</c:v>
                </c:pt>
                <c:pt idx="6626">
                  <c:v>13252</c:v>
                </c:pt>
                <c:pt idx="6627">
                  <c:v>13254</c:v>
                </c:pt>
                <c:pt idx="6628">
                  <c:v>13256</c:v>
                </c:pt>
                <c:pt idx="6629">
                  <c:v>13258</c:v>
                </c:pt>
                <c:pt idx="6630">
                  <c:v>13260</c:v>
                </c:pt>
                <c:pt idx="6631">
                  <c:v>13262</c:v>
                </c:pt>
                <c:pt idx="6632">
                  <c:v>13264</c:v>
                </c:pt>
                <c:pt idx="6633">
                  <c:v>13266</c:v>
                </c:pt>
                <c:pt idx="6634">
                  <c:v>13268</c:v>
                </c:pt>
                <c:pt idx="6635">
                  <c:v>13270</c:v>
                </c:pt>
                <c:pt idx="6636">
                  <c:v>13272</c:v>
                </c:pt>
                <c:pt idx="6637">
                  <c:v>13274</c:v>
                </c:pt>
                <c:pt idx="6638">
                  <c:v>13276</c:v>
                </c:pt>
                <c:pt idx="6639">
                  <c:v>13278</c:v>
                </c:pt>
                <c:pt idx="6640">
                  <c:v>13280</c:v>
                </c:pt>
                <c:pt idx="6641">
                  <c:v>13282</c:v>
                </c:pt>
                <c:pt idx="6642">
                  <c:v>13284</c:v>
                </c:pt>
                <c:pt idx="6643">
                  <c:v>13286</c:v>
                </c:pt>
                <c:pt idx="6644">
                  <c:v>13288</c:v>
                </c:pt>
                <c:pt idx="6645">
                  <c:v>13290</c:v>
                </c:pt>
                <c:pt idx="6646">
                  <c:v>13292</c:v>
                </c:pt>
                <c:pt idx="6647">
                  <c:v>13294</c:v>
                </c:pt>
                <c:pt idx="6648">
                  <c:v>13296</c:v>
                </c:pt>
                <c:pt idx="6649">
                  <c:v>13298</c:v>
                </c:pt>
                <c:pt idx="6650">
                  <c:v>13300</c:v>
                </c:pt>
                <c:pt idx="6651">
                  <c:v>13302</c:v>
                </c:pt>
                <c:pt idx="6652">
                  <c:v>13304</c:v>
                </c:pt>
                <c:pt idx="6653">
                  <c:v>13306</c:v>
                </c:pt>
                <c:pt idx="6654">
                  <c:v>13308</c:v>
                </c:pt>
                <c:pt idx="6655">
                  <c:v>13310</c:v>
                </c:pt>
                <c:pt idx="6656">
                  <c:v>13312</c:v>
                </c:pt>
                <c:pt idx="6657">
                  <c:v>13314</c:v>
                </c:pt>
                <c:pt idx="6658">
                  <c:v>13316</c:v>
                </c:pt>
                <c:pt idx="6659">
                  <c:v>13318</c:v>
                </c:pt>
                <c:pt idx="6660">
                  <c:v>13320</c:v>
                </c:pt>
                <c:pt idx="6661">
                  <c:v>13322</c:v>
                </c:pt>
                <c:pt idx="6662">
                  <c:v>13324</c:v>
                </c:pt>
                <c:pt idx="6663">
                  <c:v>13326</c:v>
                </c:pt>
                <c:pt idx="6664">
                  <c:v>13328</c:v>
                </c:pt>
                <c:pt idx="6665">
                  <c:v>13330</c:v>
                </c:pt>
                <c:pt idx="6666">
                  <c:v>13332</c:v>
                </c:pt>
                <c:pt idx="6667">
                  <c:v>13334</c:v>
                </c:pt>
                <c:pt idx="6668">
                  <c:v>13336</c:v>
                </c:pt>
                <c:pt idx="6669">
                  <c:v>13338</c:v>
                </c:pt>
                <c:pt idx="6670">
                  <c:v>13340</c:v>
                </c:pt>
                <c:pt idx="6671">
                  <c:v>13342</c:v>
                </c:pt>
                <c:pt idx="6672">
                  <c:v>13344</c:v>
                </c:pt>
                <c:pt idx="6673">
                  <c:v>13346</c:v>
                </c:pt>
                <c:pt idx="6674">
                  <c:v>13348</c:v>
                </c:pt>
                <c:pt idx="6675">
                  <c:v>13350</c:v>
                </c:pt>
                <c:pt idx="6676">
                  <c:v>13352</c:v>
                </c:pt>
                <c:pt idx="6677">
                  <c:v>13354</c:v>
                </c:pt>
                <c:pt idx="6678">
                  <c:v>13356</c:v>
                </c:pt>
                <c:pt idx="6679">
                  <c:v>13358</c:v>
                </c:pt>
                <c:pt idx="6680">
                  <c:v>13360</c:v>
                </c:pt>
                <c:pt idx="6681">
                  <c:v>13362</c:v>
                </c:pt>
                <c:pt idx="6682">
                  <c:v>13364</c:v>
                </c:pt>
                <c:pt idx="6683">
                  <c:v>13366</c:v>
                </c:pt>
                <c:pt idx="6684">
                  <c:v>13368</c:v>
                </c:pt>
                <c:pt idx="6685">
                  <c:v>13370</c:v>
                </c:pt>
                <c:pt idx="6686">
                  <c:v>13372</c:v>
                </c:pt>
                <c:pt idx="6687">
                  <c:v>13374</c:v>
                </c:pt>
                <c:pt idx="6688">
                  <c:v>13376</c:v>
                </c:pt>
                <c:pt idx="6689">
                  <c:v>13378</c:v>
                </c:pt>
                <c:pt idx="6690">
                  <c:v>13380</c:v>
                </c:pt>
                <c:pt idx="6691">
                  <c:v>13382</c:v>
                </c:pt>
                <c:pt idx="6692">
                  <c:v>13384</c:v>
                </c:pt>
                <c:pt idx="6693">
                  <c:v>13386</c:v>
                </c:pt>
                <c:pt idx="6694">
                  <c:v>13388</c:v>
                </c:pt>
                <c:pt idx="6695">
                  <c:v>13390</c:v>
                </c:pt>
                <c:pt idx="6696">
                  <c:v>13392</c:v>
                </c:pt>
                <c:pt idx="6697">
                  <c:v>13394</c:v>
                </c:pt>
                <c:pt idx="6698">
                  <c:v>13396</c:v>
                </c:pt>
                <c:pt idx="6699">
                  <c:v>13398</c:v>
                </c:pt>
                <c:pt idx="6700">
                  <c:v>13400</c:v>
                </c:pt>
                <c:pt idx="6701">
                  <c:v>13402</c:v>
                </c:pt>
                <c:pt idx="6702">
                  <c:v>13404</c:v>
                </c:pt>
                <c:pt idx="6703">
                  <c:v>13406</c:v>
                </c:pt>
                <c:pt idx="6704">
                  <c:v>13408</c:v>
                </c:pt>
                <c:pt idx="6705">
                  <c:v>13410</c:v>
                </c:pt>
                <c:pt idx="6706">
                  <c:v>13412</c:v>
                </c:pt>
                <c:pt idx="6707">
                  <c:v>13414</c:v>
                </c:pt>
                <c:pt idx="6708">
                  <c:v>13416</c:v>
                </c:pt>
                <c:pt idx="6709">
                  <c:v>13418</c:v>
                </c:pt>
                <c:pt idx="6710">
                  <c:v>13420</c:v>
                </c:pt>
                <c:pt idx="6711">
                  <c:v>13422</c:v>
                </c:pt>
                <c:pt idx="6712">
                  <c:v>13424</c:v>
                </c:pt>
                <c:pt idx="6713">
                  <c:v>13426</c:v>
                </c:pt>
                <c:pt idx="6714">
                  <c:v>13428</c:v>
                </c:pt>
                <c:pt idx="6715">
                  <c:v>13430</c:v>
                </c:pt>
                <c:pt idx="6716">
                  <c:v>13432</c:v>
                </c:pt>
                <c:pt idx="6717">
                  <c:v>13434</c:v>
                </c:pt>
                <c:pt idx="6718">
                  <c:v>13436</c:v>
                </c:pt>
                <c:pt idx="6719">
                  <c:v>13438</c:v>
                </c:pt>
                <c:pt idx="6720">
                  <c:v>13440</c:v>
                </c:pt>
                <c:pt idx="6721">
                  <c:v>13442</c:v>
                </c:pt>
                <c:pt idx="6722">
                  <c:v>13444</c:v>
                </c:pt>
                <c:pt idx="6723">
                  <c:v>13446</c:v>
                </c:pt>
                <c:pt idx="6724">
                  <c:v>13448</c:v>
                </c:pt>
                <c:pt idx="6725">
                  <c:v>13450</c:v>
                </c:pt>
                <c:pt idx="6726">
                  <c:v>13452</c:v>
                </c:pt>
                <c:pt idx="6727">
                  <c:v>13454</c:v>
                </c:pt>
                <c:pt idx="6728">
                  <c:v>13456</c:v>
                </c:pt>
                <c:pt idx="6729">
                  <c:v>13458</c:v>
                </c:pt>
                <c:pt idx="6730">
                  <c:v>13460</c:v>
                </c:pt>
                <c:pt idx="6731">
                  <c:v>13462</c:v>
                </c:pt>
                <c:pt idx="6732">
                  <c:v>13464</c:v>
                </c:pt>
                <c:pt idx="6733">
                  <c:v>13466</c:v>
                </c:pt>
                <c:pt idx="6734">
                  <c:v>13468</c:v>
                </c:pt>
                <c:pt idx="6735">
                  <c:v>13470</c:v>
                </c:pt>
                <c:pt idx="6736">
                  <c:v>13472</c:v>
                </c:pt>
                <c:pt idx="6737">
                  <c:v>13474</c:v>
                </c:pt>
                <c:pt idx="6738">
                  <c:v>13476</c:v>
                </c:pt>
                <c:pt idx="6739">
                  <c:v>13478</c:v>
                </c:pt>
                <c:pt idx="6740">
                  <c:v>13480</c:v>
                </c:pt>
                <c:pt idx="6741">
                  <c:v>13482</c:v>
                </c:pt>
                <c:pt idx="6742">
                  <c:v>13484</c:v>
                </c:pt>
                <c:pt idx="6743">
                  <c:v>13486</c:v>
                </c:pt>
                <c:pt idx="6744">
                  <c:v>13488</c:v>
                </c:pt>
                <c:pt idx="6745">
                  <c:v>13490</c:v>
                </c:pt>
                <c:pt idx="6746">
                  <c:v>13492</c:v>
                </c:pt>
                <c:pt idx="6747">
                  <c:v>13494</c:v>
                </c:pt>
                <c:pt idx="6748">
                  <c:v>13496</c:v>
                </c:pt>
                <c:pt idx="6749">
                  <c:v>13498</c:v>
                </c:pt>
                <c:pt idx="6750">
                  <c:v>13500</c:v>
                </c:pt>
                <c:pt idx="6751">
                  <c:v>13502</c:v>
                </c:pt>
                <c:pt idx="6752">
                  <c:v>13504</c:v>
                </c:pt>
                <c:pt idx="6753">
                  <c:v>13506</c:v>
                </c:pt>
                <c:pt idx="6754">
                  <c:v>13508</c:v>
                </c:pt>
                <c:pt idx="6755">
                  <c:v>13510</c:v>
                </c:pt>
                <c:pt idx="6756">
                  <c:v>13512</c:v>
                </c:pt>
                <c:pt idx="6757">
                  <c:v>13514</c:v>
                </c:pt>
                <c:pt idx="6758">
                  <c:v>13516</c:v>
                </c:pt>
                <c:pt idx="6759">
                  <c:v>13518</c:v>
                </c:pt>
                <c:pt idx="6760">
                  <c:v>13520</c:v>
                </c:pt>
                <c:pt idx="6761">
                  <c:v>13522</c:v>
                </c:pt>
                <c:pt idx="6762">
                  <c:v>13524</c:v>
                </c:pt>
                <c:pt idx="6763">
                  <c:v>13526</c:v>
                </c:pt>
                <c:pt idx="6764">
                  <c:v>13528</c:v>
                </c:pt>
                <c:pt idx="6765">
                  <c:v>13530</c:v>
                </c:pt>
                <c:pt idx="6766">
                  <c:v>13532</c:v>
                </c:pt>
                <c:pt idx="6767">
                  <c:v>13534</c:v>
                </c:pt>
                <c:pt idx="6768">
                  <c:v>13536</c:v>
                </c:pt>
                <c:pt idx="6769">
                  <c:v>13538</c:v>
                </c:pt>
                <c:pt idx="6770">
                  <c:v>13540</c:v>
                </c:pt>
                <c:pt idx="6771">
                  <c:v>13542</c:v>
                </c:pt>
                <c:pt idx="6772">
                  <c:v>13544</c:v>
                </c:pt>
                <c:pt idx="6773">
                  <c:v>13546</c:v>
                </c:pt>
                <c:pt idx="6774">
                  <c:v>13548</c:v>
                </c:pt>
                <c:pt idx="6775">
                  <c:v>13550</c:v>
                </c:pt>
                <c:pt idx="6776">
                  <c:v>13552</c:v>
                </c:pt>
                <c:pt idx="6777">
                  <c:v>13554</c:v>
                </c:pt>
                <c:pt idx="6778">
                  <c:v>13556</c:v>
                </c:pt>
                <c:pt idx="6779">
                  <c:v>13558</c:v>
                </c:pt>
                <c:pt idx="6780">
                  <c:v>13560</c:v>
                </c:pt>
                <c:pt idx="6781">
                  <c:v>13562</c:v>
                </c:pt>
                <c:pt idx="6782">
                  <c:v>13564</c:v>
                </c:pt>
                <c:pt idx="6783">
                  <c:v>13566</c:v>
                </c:pt>
                <c:pt idx="6784">
                  <c:v>13568</c:v>
                </c:pt>
                <c:pt idx="6785">
                  <c:v>13570</c:v>
                </c:pt>
                <c:pt idx="6786">
                  <c:v>13572</c:v>
                </c:pt>
                <c:pt idx="6787">
                  <c:v>13574</c:v>
                </c:pt>
                <c:pt idx="6788">
                  <c:v>13576</c:v>
                </c:pt>
                <c:pt idx="6789">
                  <c:v>13578</c:v>
                </c:pt>
                <c:pt idx="6790">
                  <c:v>13580</c:v>
                </c:pt>
                <c:pt idx="6791">
                  <c:v>13582</c:v>
                </c:pt>
                <c:pt idx="6792">
                  <c:v>13584</c:v>
                </c:pt>
                <c:pt idx="6793">
                  <c:v>13586</c:v>
                </c:pt>
                <c:pt idx="6794">
                  <c:v>13588</c:v>
                </c:pt>
                <c:pt idx="6795">
                  <c:v>13590</c:v>
                </c:pt>
                <c:pt idx="6796">
                  <c:v>13592</c:v>
                </c:pt>
                <c:pt idx="6797">
                  <c:v>13594</c:v>
                </c:pt>
                <c:pt idx="6798">
                  <c:v>13596</c:v>
                </c:pt>
                <c:pt idx="6799">
                  <c:v>13598</c:v>
                </c:pt>
                <c:pt idx="6800">
                  <c:v>13600</c:v>
                </c:pt>
                <c:pt idx="6801">
                  <c:v>13602</c:v>
                </c:pt>
                <c:pt idx="6802">
                  <c:v>13604</c:v>
                </c:pt>
                <c:pt idx="6803">
                  <c:v>13606</c:v>
                </c:pt>
                <c:pt idx="6804">
                  <c:v>13608</c:v>
                </c:pt>
                <c:pt idx="6805">
                  <c:v>13610</c:v>
                </c:pt>
                <c:pt idx="6806">
                  <c:v>13612</c:v>
                </c:pt>
                <c:pt idx="6807">
                  <c:v>13614</c:v>
                </c:pt>
                <c:pt idx="6808">
                  <c:v>13616</c:v>
                </c:pt>
                <c:pt idx="6809">
                  <c:v>13618</c:v>
                </c:pt>
                <c:pt idx="6810">
                  <c:v>13620</c:v>
                </c:pt>
                <c:pt idx="6811">
                  <c:v>13622</c:v>
                </c:pt>
                <c:pt idx="6812">
                  <c:v>13624</c:v>
                </c:pt>
                <c:pt idx="6813">
                  <c:v>13626</c:v>
                </c:pt>
                <c:pt idx="6814">
                  <c:v>13628</c:v>
                </c:pt>
                <c:pt idx="6815">
                  <c:v>13630</c:v>
                </c:pt>
                <c:pt idx="6816">
                  <c:v>13632</c:v>
                </c:pt>
                <c:pt idx="6817">
                  <c:v>13634</c:v>
                </c:pt>
                <c:pt idx="6818">
                  <c:v>13636</c:v>
                </c:pt>
                <c:pt idx="6819">
                  <c:v>13638</c:v>
                </c:pt>
                <c:pt idx="6820">
                  <c:v>13640</c:v>
                </c:pt>
                <c:pt idx="6821">
                  <c:v>13642</c:v>
                </c:pt>
                <c:pt idx="6822">
                  <c:v>13644</c:v>
                </c:pt>
                <c:pt idx="6823">
                  <c:v>13646</c:v>
                </c:pt>
                <c:pt idx="6824">
                  <c:v>13648</c:v>
                </c:pt>
                <c:pt idx="6825">
                  <c:v>13650</c:v>
                </c:pt>
                <c:pt idx="6826">
                  <c:v>13652</c:v>
                </c:pt>
                <c:pt idx="6827">
                  <c:v>13654</c:v>
                </c:pt>
                <c:pt idx="6828">
                  <c:v>13656</c:v>
                </c:pt>
                <c:pt idx="6829">
                  <c:v>13658</c:v>
                </c:pt>
                <c:pt idx="6830">
                  <c:v>13660</c:v>
                </c:pt>
                <c:pt idx="6831">
                  <c:v>13662</c:v>
                </c:pt>
                <c:pt idx="6832">
                  <c:v>13664</c:v>
                </c:pt>
                <c:pt idx="6833">
                  <c:v>13666</c:v>
                </c:pt>
                <c:pt idx="6834">
                  <c:v>13668</c:v>
                </c:pt>
                <c:pt idx="6835">
                  <c:v>13670</c:v>
                </c:pt>
                <c:pt idx="6836">
                  <c:v>13672</c:v>
                </c:pt>
                <c:pt idx="6837">
                  <c:v>13674</c:v>
                </c:pt>
                <c:pt idx="6838">
                  <c:v>13676</c:v>
                </c:pt>
                <c:pt idx="6839">
                  <c:v>13678</c:v>
                </c:pt>
                <c:pt idx="6840">
                  <c:v>13680</c:v>
                </c:pt>
                <c:pt idx="6841">
                  <c:v>13682</c:v>
                </c:pt>
                <c:pt idx="6842">
                  <c:v>13684</c:v>
                </c:pt>
                <c:pt idx="6843">
                  <c:v>13686</c:v>
                </c:pt>
                <c:pt idx="6844">
                  <c:v>13688</c:v>
                </c:pt>
                <c:pt idx="6845">
                  <c:v>13690</c:v>
                </c:pt>
                <c:pt idx="6846">
                  <c:v>13692</c:v>
                </c:pt>
                <c:pt idx="6847">
                  <c:v>13694</c:v>
                </c:pt>
                <c:pt idx="6848">
                  <c:v>13696</c:v>
                </c:pt>
                <c:pt idx="6849">
                  <c:v>13698</c:v>
                </c:pt>
                <c:pt idx="6850">
                  <c:v>13700</c:v>
                </c:pt>
                <c:pt idx="6851">
                  <c:v>13702</c:v>
                </c:pt>
                <c:pt idx="6852">
                  <c:v>13704</c:v>
                </c:pt>
                <c:pt idx="6853">
                  <c:v>13706</c:v>
                </c:pt>
                <c:pt idx="6854">
                  <c:v>13708</c:v>
                </c:pt>
                <c:pt idx="6855">
                  <c:v>13710</c:v>
                </c:pt>
                <c:pt idx="6856">
                  <c:v>13712</c:v>
                </c:pt>
                <c:pt idx="6857">
                  <c:v>13714</c:v>
                </c:pt>
                <c:pt idx="6858">
                  <c:v>13716</c:v>
                </c:pt>
                <c:pt idx="6859">
                  <c:v>13718</c:v>
                </c:pt>
                <c:pt idx="6860">
                  <c:v>13720</c:v>
                </c:pt>
                <c:pt idx="6861">
                  <c:v>13722</c:v>
                </c:pt>
                <c:pt idx="6862">
                  <c:v>13724</c:v>
                </c:pt>
                <c:pt idx="6863">
                  <c:v>13726</c:v>
                </c:pt>
                <c:pt idx="6864">
                  <c:v>13728</c:v>
                </c:pt>
                <c:pt idx="6865">
                  <c:v>13730</c:v>
                </c:pt>
                <c:pt idx="6866">
                  <c:v>13732</c:v>
                </c:pt>
                <c:pt idx="6867">
                  <c:v>13734</c:v>
                </c:pt>
                <c:pt idx="6868">
                  <c:v>13736</c:v>
                </c:pt>
                <c:pt idx="6869">
                  <c:v>13738</c:v>
                </c:pt>
                <c:pt idx="6870">
                  <c:v>13740</c:v>
                </c:pt>
                <c:pt idx="6871">
                  <c:v>13742</c:v>
                </c:pt>
                <c:pt idx="6872">
                  <c:v>13744</c:v>
                </c:pt>
                <c:pt idx="6873">
                  <c:v>13746</c:v>
                </c:pt>
                <c:pt idx="6874">
                  <c:v>13748</c:v>
                </c:pt>
                <c:pt idx="6875">
                  <c:v>13750</c:v>
                </c:pt>
                <c:pt idx="6876">
                  <c:v>13752</c:v>
                </c:pt>
                <c:pt idx="6877">
                  <c:v>13754</c:v>
                </c:pt>
                <c:pt idx="6878">
                  <c:v>13756</c:v>
                </c:pt>
                <c:pt idx="6879">
                  <c:v>13758</c:v>
                </c:pt>
                <c:pt idx="6880">
                  <c:v>13760</c:v>
                </c:pt>
                <c:pt idx="6881">
                  <c:v>13762</c:v>
                </c:pt>
                <c:pt idx="6882">
                  <c:v>13764</c:v>
                </c:pt>
                <c:pt idx="6883">
                  <c:v>13766</c:v>
                </c:pt>
                <c:pt idx="6884">
                  <c:v>13768</c:v>
                </c:pt>
                <c:pt idx="6885">
                  <c:v>13770</c:v>
                </c:pt>
                <c:pt idx="6886">
                  <c:v>13772</c:v>
                </c:pt>
                <c:pt idx="6887">
                  <c:v>13774</c:v>
                </c:pt>
                <c:pt idx="6888">
                  <c:v>13776</c:v>
                </c:pt>
                <c:pt idx="6889">
                  <c:v>13778</c:v>
                </c:pt>
                <c:pt idx="6890">
                  <c:v>13780</c:v>
                </c:pt>
                <c:pt idx="6891">
                  <c:v>13782</c:v>
                </c:pt>
                <c:pt idx="6892">
                  <c:v>13784</c:v>
                </c:pt>
                <c:pt idx="6893">
                  <c:v>13786</c:v>
                </c:pt>
                <c:pt idx="6894">
                  <c:v>13788</c:v>
                </c:pt>
                <c:pt idx="6895">
                  <c:v>13790</c:v>
                </c:pt>
                <c:pt idx="6896">
                  <c:v>13792</c:v>
                </c:pt>
                <c:pt idx="6897">
                  <c:v>13794</c:v>
                </c:pt>
                <c:pt idx="6898">
                  <c:v>13796</c:v>
                </c:pt>
                <c:pt idx="6899">
                  <c:v>13798</c:v>
                </c:pt>
                <c:pt idx="6900">
                  <c:v>13800</c:v>
                </c:pt>
                <c:pt idx="6901">
                  <c:v>13802</c:v>
                </c:pt>
                <c:pt idx="6902">
                  <c:v>13804</c:v>
                </c:pt>
                <c:pt idx="6903">
                  <c:v>13806</c:v>
                </c:pt>
                <c:pt idx="6904">
                  <c:v>13808</c:v>
                </c:pt>
                <c:pt idx="6905">
                  <c:v>13810</c:v>
                </c:pt>
                <c:pt idx="6906">
                  <c:v>13812</c:v>
                </c:pt>
                <c:pt idx="6907">
                  <c:v>13814</c:v>
                </c:pt>
                <c:pt idx="6908">
                  <c:v>13816</c:v>
                </c:pt>
                <c:pt idx="6909">
                  <c:v>13818</c:v>
                </c:pt>
                <c:pt idx="6910">
                  <c:v>13820</c:v>
                </c:pt>
                <c:pt idx="6911">
                  <c:v>13822</c:v>
                </c:pt>
                <c:pt idx="6912">
                  <c:v>13824</c:v>
                </c:pt>
                <c:pt idx="6913">
                  <c:v>13826</c:v>
                </c:pt>
                <c:pt idx="6914">
                  <c:v>13828</c:v>
                </c:pt>
                <c:pt idx="6915">
                  <c:v>13830</c:v>
                </c:pt>
                <c:pt idx="6916">
                  <c:v>13832</c:v>
                </c:pt>
                <c:pt idx="6917">
                  <c:v>13834</c:v>
                </c:pt>
                <c:pt idx="6918">
                  <c:v>13836</c:v>
                </c:pt>
                <c:pt idx="6919">
                  <c:v>13838</c:v>
                </c:pt>
                <c:pt idx="6920">
                  <c:v>13840</c:v>
                </c:pt>
                <c:pt idx="6921">
                  <c:v>13842</c:v>
                </c:pt>
                <c:pt idx="6922">
                  <c:v>13844</c:v>
                </c:pt>
                <c:pt idx="6923">
                  <c:v>13846</c:v>
                </c:pt>
                <c:pt idx="6924">
                  <c:v>13848</c:v>
                </c:pt>
                <c:pt idx="6925">
                  <c:v>13850</c:v>
                </c:pt>
                <c:pt idx="6926">
                  <c:v>13852</c:v>
                </c:pt>
                <c:pt idx="6927">
                  <c:v>13854</c:v>
                </c:pt>
                <c:pt idx="6928">
                  <c:v>13856</c:v>
                </c:pt>
                <c:pt idx="6929">
                  <c:v>13858</c:v>
                </c:pt>
                <c:pt idx="6930">
                  <c:v>13860</c:v>
                </c:pt>
                <c:pt idx="6931">
                  <c:v>13862</c:v>
                </c:pt>
                <c:pt idx="6932">
                  <c:v>13864</c:v>
                </c:pt>
                <c:pt idx="6933">
                  <c:v>13866</c:v>
                </c:pt>
                <c:pt idx="6934">
                  <c:v>13868</c:v>
                </c:pt>
                <c:pt idx="6935">
                  <c:v>13870</c:v>
                </c:pt>
                <c:pt idx="6936">
                  <c:v>13872</c:v>
                </c:pt>
                <c:pt idx="6937">
                  <c:v>13874</c:v>
                </c:pt>
                <c:pt idx="6938">
                  <c:v>13876</c:v>
                </c:pt>
                <c:pt idx="6939">
                  <c:v>13878</c:v>
                </c:pt>
                <c:pt idx="6940">
                  <c:v>13880</c:v>
                </c:pt>
                <c:pt idx="6941">
                  <c:v>13882</c:v>
                </c:pt>
                <c:pt idx="6942">
                  <c:v>13884</c:v>
                </c:pt>
                <c:pt idx="6943">
                  <c:v>13886</c:v>
                </c:pt>
                <c:pt idx="6944">
                  <c:v>13888</c:v>
                </c:pt>
                <c:pt idx="6945">
                  <c:v>13890</c:v>
                </c:pt>
                <c:pt idx="6946">
                  <c:v>13892</c:v>
                </c:pt>
                <c:pt idx="6947">
                  <c:v>13894</c:v>
                </c:pt>
                <c:pt idx="6948">
                  <c:v>13896</c:v>
                </c:pt>
                <c:pt idx="6949">
                  <c:v>13898</c:v>
                </c:pt>
                <c:pt idx="6950">
                  <c:v>13900</c:v>
                </c:pt>
                <c:pt idx="6951">
                  <c:v>13902</c:v>
                </c:pt>
                <c:pt idx="6952">
                  <c:v>13904</c:v>
                </c:pt>
                <c:pt idx="6953">
                  <c:v>13906</c:v>
                </c:pt>
                <c:pt idx="6954">
                  <c:v>13908</c:v>
                </c:pt>
                <c:pt idx="6955">
                  <c:v>13910</c:v>
                </c:pt>
                <c:pt idx="6956">
                  <c:v>13912</c:v>
                </c:pt>
                <c:pt idx="6957">
                  <c:v>13914</c:v>
                </c:pt>
                <c:pt idx="6958">
                  <c:v>13916</c:v>
                </c:pt>
                <c:pt idx="6959">
                  <c:v>13918</c:v>
                </c:pt>
                <c:pt idx="6960">
                  <c:v>13920</c:v>
                </c:pt>
                <c:pt idx="6961">
                  <c:v>13922</c:v>
                </c:pt>
                <c:pt idx="6962">
                  <c:v>13924</c:v>
                </c:pt>
                <c:pt idx="6963">
                  <c:v>13926</c:v>
                </c:pt>
                <c:pt idx="6964">
                  <c:v>13928</c:v>
                </c:pt>
                <c:pt idx="6965">
                  <c:v>13930</c:v>
                </c:pt>
                <c:pt idx="6966">
                  <c:v>13932</c:v>
                </c:pt>
                <c:pt idx="6967">
                  <c:v>13934</c:v>
                </c:pt>
                <c:pt idx="6968">
                  <c:v>13936</c:v>
                </c:pt>
                <c:pt idx="6969">
                  <c:v>13938</c:v>
                </c:pt>
                <c:pt idx="6970">
                  <c:v>13940</c:v>
                </c:pt>
                <c:pt idx="6971">
                  <c:v>13942</c:v>
                </c:pt>
                <c:pt idx="6972">
                  <c:v>13944</c:v>
                </c:pt>
                <c:pt idx="6973">
                  <c:v>13946</c:v>
                </c:pt>
                <c:pt idx="6974">
                  <c:v>13948</c:v>
                </c:pt>
                <c:pt idx="6975">
                  <c:v>13950</c:v>
                </c:pt>
                <c:pt idx="6976">
                  <c:v>13952</c:v>
                </c:pt>
                <c:pt idx="6977">
                  <c:v>13954</c:v>
                </c:pt>
                <c:pt idx="6978">
                  <c:v>13956</c:v>
                </c:pt>
                <c:pt idx="6979">
                  <c:v>13958</c:v>
                </c:pt>
                <c:pt idx="6980">
                  <c:v>13960</c:v>
                </c:pt>
                <c:pt idx="6981">
                  <c:v>13962</c:v>
                </c:pt>
                <c:pt idx="6982">
                  <c:v>13964</c:v>
                </c:pt>
                <c:pt idx="6983">
                  <c:v>13966</c:v>
                </c:pt>
                <c:pt idx="6984">
                  <c:v>13968</c:v>
                </c:pt>
                <c:pt idx="6985">
                  <c:v>13970</c:v>
                </c:pt>
                <c:pt idx="6986">
                  <c:v>13972</c:v>
                </c:pt>
                <c:pt idx="6987">
                  <c:v>13974</c:v>
                </c:pt>
                <c:pt idx="6988">
                  <c:v>13976</c:v>
                </c:pt>
                <c:pt idx="6989">
                  <c:v>13978</c:v>
                </c:pt>
                <c:pt idx="6990">
                  <c:v>13980</c:v>
                </c:pt>
                <c:pt idx="6991">
                  <c:v>13982</c:v>
                </c:pt>
                <c:pt idx="6992">
                  <c:v>13984</c:v>
                </c:pt>
                <c:pt idx="6993">
                  <c:v>13986</c:v>
                </c:pt>
                <c:pt idx="6994">
                  <c:v>13988</c:v>
                </c:pt>
                <c:pt idx="6995">
                  <c:v>13990</c:v>
                </c:pt>
                <c:pt idx="6996">
                  <c:v>13992</c:v>
                </c:pt>
                <c:pt idx="6997">
                  <c:v>13994</c:v>
                </c:pt>
                <c:pt idx="6998">
                  <c:v>13996</c:v>
                </c:pt>
                <c:pt idx="6999">
                  <c:v>13998</c:v>
                </c:pt>
                <c:pt idx="7000">
                  <c:v>14000</c:v>
                </c:pt>
                <c:pt idx="7001">
                  <c:v>14002</c:v>
                </c:pt>
                <c:pt idx="7002">
                  <c:v>14004</c:v>
                </c:pt>
                <c:pt idx="7003">
                  <c:v>14006</c:v>
                </c:pt>
                <c:pt idx="7004">
                  <c:v>14008</c:v>
                </c:pt>
                <c:pt idx="7005">
                  <c:v>14010</c:v>
                </c:pt>
                <c:pt idx="7006">
                  <c:v>14012</c:v>
                </c:pt>
                <c:pt idx="7007">
                  <c:v>14014</c:v>
                </c:pt>
                <c:pt idx="7008">
                  <c:v>14016</c:v>
                </c:pt>
                <c:pt idx="7009">
                  <c:v>14018</c:v>
                </c:pt>
                <c:pt idx="7010">
                  <c:v>14020</c:v>
                </c:pt>
                <c:pt idx="7011">
                  <c:v>14022</c:v>
                </c:pt>
                <c:pt idx="7012">
                  <c:v>14024</c:v>
                </c:pt>
                <c:pt idx="7013">
                  <c:v>14026</c:v>
                </c:pt>
                <c:pt idx="7014">
                  <c:v>14028</c:v>
                </c:pt>
                <c:pt idx="7015">
                  <c:v>14030</c:v>
                </c:pt>
                <c:pt idx="7016">
                  <c:v>14032</c:v>
                </c:pt>
                <c:pt idx="7017">
                  <c:v>14034</c:v>
                </c:pt>
                <c:pt idx="7018">
                  <c:v>14036</c:v>
                </c:pt>
                <c:pt idx="7019">
                  <c:v>14038</c:v>
                </c:pt>
                <c:pt idx="7020">
                  <c:v>14040</c:v>
                </c:pt>
                <c:pt idx="7021">
                  <c:v>14042</c:v>
                </c:pt>
                <c:pt idx="7022">
                  <c:v>14044</c:v>
                </c:pt>
                <c:pt idx="7023">
                  <c:v>14046</c:v>
                </c:pt>
                <c:pt idx="7024">
                  <c:v>14048</c:v>
                </c:pt>
                <c:pt idx="7025">
                  <c:v>14050</c:v>
                </c:pt>
                <c:pt idx="7026">
                  <c:v>14052</c:v>
                </c:pt>
                <c:pt idx="7027">
                  <c:v>14054</c:v>
                </c:pt>
                <c:pt idx="7028">
                  <c:v>14056</c:v>
                </c:pt>
                <c:pt idx="7029">
                  <c:v>14058</c:v>
                </c:pt>
                <c:pt idx="7030">
                  <c:v>14060</c:v>
                </c:pt>
                <c:pt idx="7031">
                  <c:v>14062</c:v>
                </c:pt>
                <c:pt idx="7032">
                  <c:v>14064</c:v>
                </c:pt>
                <c:pt idx="7033">
                  <c:v>14066</c:v>
                </c:pt>
                <c:pt idx="7034">
                  <c:v>14068</c:v>
                </c:pt>
                <c:pt idx="7035">
                  <c:v>14070</c:v>
                </c:pt>
                <c:pt idx="7036">
                  <c:v>14072</c:v>
                </c:pt>
                <c:pt idx="7037">
                  <c:v>14074</c:v>
                </c:pt>
                <c:pt idx="7038">
                  <c:v>14076</c:v>
                </c:pt>
                <c:pt idx="7039">
                  <c:v>14078</c:v>
                </c:pt>
                <c:pt idx="7040">
                  <c:v>14080</c:v>
                </c:pt>
                <c:pt idx="7041">
                  <c:v>14082</c:v>
                </c:pt>
                <c:pt idx="7042">
                  <c:v>14084</c:v>
                </c:pt>
                <c:pt idx="7043">
                  <c:v>14086</c:v>
                </c:pt>
                <c:pt idx="7044">
                  <c:v>14088</c:v>
                </c:pt>
                <c:pt idx="7045">
                  <c:v>14090</c:v>
                </c:pt>
                <c:pt idx="7046">
                  <c:v>14092</c:v>
                </c:pt>
                <c:pt idx="7047">
                  <c:v>14094</c:v>
                </c:pt>
                <c:pt idx="7048">
                  <c:v>14096</c:v>
                </c:pt>
                <c:pt idx="7049">
                  <c:v>14098</c:v>
                </c:pt>
                <c:pt idx="7050">
                  <c:v>14100</c:v>
                </c:pt>
                <c:pt idx="7051">
                  <c:v>14102</c:v>
                </c:pt>
                <c:pt idx="7052">
                  <c:v>14104</c:v>
                </c:pt>
                <c:pt idx="7053">
                  <c:v>14106</c:v>
                </c:pt>
                <c:pt idx="7054">
                  <c:v>14108</c:v>
                </c:pt>
                <c:pt idx="7055">
                  <c:v>14110</c:v>
                </c:pt>
                <c:pt idx="7056">
                  <c:v>14112</c:v>
                </c:pt>
                <c:pt idx="7057">
                  <c:v>14114</c:v>
                </c:pt>
                <c:pt idx="7058">
                  <c:v>14116</c:v>
                </c:pt>
                <c:pt idx="7059">
                  <c:v>14118</c:v>
                </c:pt>
                <c:pt idx="7060">
                  <c:v>14120</c:v>
                </c:pt>
                <c:pt idx="7061">
                  <c:v>14122</c:v>
                </c:pt>
                <c:pt idx="7062">
                  <c:v>14124</c:v>
                </c:pt>
                <c:pt idx="7063">
                  <c:v>14126</c:v>
                </c:pt>
                <c:pt idx="7064">
                  <c:v>14128</c:v>
                </c:pt>
                <c:pt idx="7065">
                  <c:v>14130</c:v>
                </c:pt>
                <c:pt idx="7066">
                  <c:v>14132</c:v>
                </c:pt>
                <c:pt idx="7067">
                  <c:v>14134</c:v>
                </c:pt>
                <c:pt idx="7068">
                  <c:v>14136</c:v>
                </c:pt>
                <c:pt idx="7069">
                  <c:v>14138</c:v>
                </c:pt>
                <c:pt idx="7070">
                  <c:v>14140</c:v>
                </c:pt>
                <c:pt idx="7071">
                  <c:v>14142</c:v>
                </c:pt>
                <c:pt idx="7072">
                  <c:v>14144</c:v>
                </c:pt>
                <c:pt idx="7073">
                  <c:v>14146</c:v>
                </c:pt>
                <c:pt idx="7074">
                  <c:v>14148</c:v>
                </c:pt>
                <c:pt idx="7075">
                  <c:v>14150</c:v>
                </c:pt>
                <c:pt idx="7076">
                  <c:v>14152</c:v>
                </c:pt>
                <c:pt idx="7077">
                  <c:v>14154</c:v>
                </c:pt>
                <c:pt idx="7078">
                  <c:v>14156</c:v>
                </c:pt>
                <c:pt idx="7079">
                  <c:v>14158</c:v>
                </c:pt>
                <c:pt idx="7080">
                  <c:v>14160</c:v>
                </c:pt>
                <c:pt idx="7081">
                  <c:v>14162</c:v>
                </c:pt>
                <c:pt idx="7082">
                  <c:v>14164</c:v>
                </c:pt>
                <c:pt idx="7083">
                  <c:v>14166</c:v>
                </c:pt>
                <c:pt idx="7084">
                  <c:v>14168</c:v>
                </c:pt>
                <c:pt idx="7085">
                  <c:v>14170</c:v>
                </c:pt>
                <c:pt idx="7086">
                  <c:v>14172</c:v>
                </c:pt>
                <c:pt idx="7087">
                  <c:v>14174</c:v>
                </c:pt>
                <c:pt idx="7088">
                  <c:v>14176</c:v>
                </c:pt>
                <c:pt idx="7089">
                  <c:v>14178</c:v>
                </c:pt>
                <c:pt idx="7090">
                  <c:v>14180</c:v>
                </c:pt>
                <c:pt idx="7091">
                  <c:v>14182</c:v>
                </c:pt>
                <c:pt idx="7092">
                  <c:v>14184</c:v>
                </c:pt>
                <c:pt idx="7093">
                  <c:v>14186</c:v>
                </c:pt>
                <c:pt idx="7094">
                  <c:v>14188</c:v>
                </c:pt>
                <c:pt idx="7095">
                  <c:v>14190</c:v>
                </c:pt>
                <c:pt idx="7096">
                  <c:v>14192</c:v>
                </c:pt>
                <c:pt idx="7097">
                  <c:v>14194</c:v>
                </c:pt>
                <c:pt idx="7098">
                  <c:v>14196</c:v>
                </c:pt>
                <c:pt idx="7099">
                  <c:v>14198</c:v>
                </c:pt>
                <c:pt idx="7100">
                  <c:v>14200</c:v>
                </c:pt>
                <c:pt idx="7101">
                  <c:v>14202</c:v>
                </c:pt>
                <c:pt idx="7102">
                  <c:v>14204</c:v>
                </c:pt>
                <c:pt idx="7103">
                  <c:v>14206</c:v>
                </c:pt>
                <c:pt idx="7104">
                  <c:v>14208</c:v>
                </c:pt>
                <c:pt idx="7105">
                  <c:v>14210</c:v>
                </c:pt>
                <c:pt idx="7106">
                  <c:v>14212</c:v>
                </c:pt>
                <c:pt idx="7107">
                  <c:v>14214</c:v>
                </c:pt>
                <c:pt idx="7108">
                  <c:v>14216</c:v>
                </c:pt>
                <c:pt idx="7109">
                  <c:v>14218</c:v>
                </c:pt>
                <c:pt idx="7110">
                  <c:v>14220</c:v>
                </c:pt>
                <c:pt idx="7111">
                  <c:v>14222</c:v>
                </c:pt>
                <c:pt idx="7112">
                  <c:v>14224</c:v>
                </c:pt>
                <c:pt idx="7113">
                  <c:v>14226</c:v>
                </c:pt>
                <c:pt idx="7114">
                  <c:v>14228</c:v>
                </c:pt>
                <c:pt idx="7115">
                  <c:v>14230</c:v>
                </c:pt>
                <c:pt idx="7116">
                  <c:v>14232</c:v>
                </c:pt>
                <c:pt idx="7117">
                  <c:v>14234</c:v>
                </c:pt>
                <c:pt idx="7118">
                  <c:v>14236</c:v>
                </c:pt>
                <c:pt idx="7119">
                  <c:v>14238</c:v>
                </c:pt>
                <c:pt idx="7120">
                  <c:v>14240</c:v>
                </c:pt>
                <c:pt idx="7121">
                  <c:v>14242</c:v>
                </c:pt>
                <c:pt idx="7122">
                  <c:v>14244</c:v>
                </c:pt>
                <c:pt idx="7123">
                  <c:v>14246</c:v>
                </c:pt>
                <c:pt idx="7124">
                  <c:v>14248</c:v>
                </c:pt>
                <c:pt idx="7125">
                  <c:v>14250</c:v>
                </c:pt>
                <c:pt idx="7126">
                  <c:v>14252</c:v>
                </c:pt>
                <c:pt idx="7127">
                  <c:v>14254</c:v>
                </c:pt>
                <c:pt idx="7128">
                  <c:v>14256</c:v>
                </c:pt>
                <c:pt idx="7129">
                  <c:v>14258</c:v>
                </c:pt>
                <c:pt idx="7130">
                  <c:v>14260</c:v>
                </c:pt>
                <c:pt idx="7131">
                  <c:v>14262</c:v>
                </c:pt>
                <c:pt idx="7132">
                  <c:v>14264</c:v>
                </c:pt>
                <c:pt idx="7133">
                  <c:v>14266</c:v>
                </c:pt>
                <c:pt idx="7134">
                  <c:v>14268</c:v>
                </c:pt>
                <c:pt idx="7135">
                  <c:v>14270</c:v>
                </c:pt>
                <c:pt idx="7136">
                  <c:v>14272</c:v>
                </c:pt>
                <c:pt idx="7137">
                  <c:v>14274</c:v>
                </c:pt>
                <c:pt idx="7138">
                  <c:v>14276</c:v>
                </c:pt>
                <c:pt idx="7139">
                  <c:v>14278</c:v>
                </c:pt>
                <c:pt idx="7140">
                  <c:v>14280</c:v>
                </c:pt>
                <c:pt idx="7141">
                  <c:v>14282</c:v>
                </c:pt>
                <c:pt idx="7142">
                  <c:v>14284</c:v>
                </c:pt>
                <c:pt idx="7143">
                  <c:v>14286</c:v>
                </c:pt>
                <c:pt idx="7144">
                  <c:v>14288</c:v>
                </c:pt>
                <c:pt idx="7145">
                  <c:v>14290</c:v>
                </c:pt>
                <c:pt idx="7146">
                  <c:v>14292</c:v>
                </c:pt>
                <c:pt idx="7147">
                  <c:v>14294</c:v>
                </c:pt>
                <c:pt idx="7148">
                  <c:v>14296</c:v>
                </c:pt>
                <c:pt idx="7149">
                  <c:v>14298</c:v>
                </c:pt>
                <c:pt idx="7150">
                  <c:v>14300</c:v>
                </c:pt>
                <c:pt idx="7151">
                  <c:v>14302</c:v>
                </c:pt>
                <c:pt idx="7152">
                  <c:v>14304</c:v>
                </c:pt>
                <c:pt idx="7153">
                  <c:v>14306</c:v>
                </c:pt>
                <c:pt idx="7154">
                  <c:v>14308</c:v>
                </c:pt>
                <c:pt idx="7155">
                  <c:v>14310</c:v>
                </c:pt>
                <c:pt idx="7156">
                  <c:v>14312</c:v>
                </c:pt>
                <c:pt idx="7157">
                  <c:v>14314</c:v>
                </c:pt>
                <c:pt idx="7158">
                  <c:v>14316</c:v>
                </c:pt>
                <c:pt idx="7159">
                  <c:v>14318</c:v>
                </c:pt>
                <c:pt idx="7160">
                  <c:v>14320</c:v>
                </c:pt>
                <c:pt idx="7161">
                  <c:v>14322</c:v>
                </c:pt>
                <c:pt idx="7162">
                  <c:v>14324</c:v>
                </c:pt>
                <c:pt idx="7163">
                  <c:v>14326</c:v>
                </c:pt>
                <c:pt idx="7164">
                  <c:v>14328</c:v>
                </c:pt>
                <c:pt idx="7165">
                  <c:v>14330</c:v>
                </c:pt>
                <c:pt idx="7166">
                  <c:v>14332</c:v>
                </c:pt>
                <c:pt idx="7167">
                  <c:v>14334</c:v>
                </c:pt>
                <c:pt idx="7168">
                  <c:v>14336</c:v>
                </c:pt>
                <c:pt idx="7169">
                  <c:v>14338</c:v>
                </c:pt>
                <c:pt idx="7170">
                  <c:v>14340</c:v>
                </c:pt>
                <c:pt idx="7171">
                  <c:v>14342</c:v>
                </c:pt>
                <c:pt idx="7172">
                  <c:v>14344</c:v>
                </c:pt>
                <c:pt idx="7173">
                  <c:v>14346</c:v>
                </c:pt>
                <c:pt idx="7174">
                  <c:v>14348</c:v>
                </c:pt>
                <c:pt idx="7175">
                  <c:v>14350</c:v>
                </c:pt>
                <c:pt idx="7176">
                  <c:v>14352</c:v>
                </c:pt>
                <c:pt idx="7177">
                  <c:v>14354</c:v>
                </c:pt>
                <c:pt idx="7178">
                  <c:v>14356</c:v>
                </c:pt>
                <c:pt idx="7179">
                  <c:v>14358</c:v>
                </c:pt>
                <c:pt idx="7180">
                  <c:v>14360</c:v>
                </c:pt>
                <c:pt idx="7181">
                  <c:v>14362</c:v>
                </c:pt>
                <c:pt idx="7182">
                  <c:v>14364</c:v>
                </c:pt>
                <c:pt idx="7183">
                  <c:v>14366</c:v>
                </c:pt>
                <c:pt idx="7184">
                  <c:v>14368</c:v>
                </c:pt>
                <c:pt idx="7185">
                  <c:v>14370</c:v>
                </c:pt>
                <c:pt idx="7186">
                  <c:v>14372</c:v>
                </c:pt>
                <c:pt idx="7187">
                  <c:v>14374</c:v>
                </c:pt>
                <c:pt idx="7188">
                  <c:v>14376</c:v>
                </c:pt>
                <c:pt idx="7189">
                  <c:v>14378</c:v>
                </c:pt>
                <c:pt idx="7190">
                  <c:v>14380</c:v>
                </c:pt>
                <c:pt idx="7191">
                  <c:v>14382</c:v>
                </c:pt>
                <c:pt idx="7192">
                  <c:v>14384</c:v>
                </c:pt>
                <c:pt idx="7193">
                  <c:v>14386</c:v>
                </c:pt>
                <c:pt idx="7194">
                  <c:v>14388</c:v>
                </c:pt>
                <c:pt idx="7195">
                  <c:v>14390</c:v>
                </c:pt>
                <c:pt idx="7196">
                  <c:v>14392</c:v>
                </c:pt>
                <c:pt idx="7197">
                  <c:v>14394</c:v>
                </c:pt>
                <c:pt idx="7198">
                  <c:v>14396</c:v>
                </c:pt>
                <c:pt idx="7199">
                  <c:v>14398</c:v>
                </c:pt>
                <c:pt idx="7200">
                  <c:v>14400</c:v>
                </c:pt>
                <c:pt idx="7201">
                  <c:v>14402</c:v>
                </c:pt>
                <c:pt idx="7202">
                  <c:v>14404</c:v>
                </c:pt>
                <c:pt idx="7203">
                  <c:v>14406</c:v>
                </c:pt>
                <c:pt idx="7204">
                  <c:v>14408</c:v>
                </c:pt>
                <c:pt idx="7205">
                  <c:v>14410</c:v>
                </c:pt>
                <c:pt idx="7206">
                  <c:v>14412</c:v>
                </c:pt>
                <c:pt idx="7207">
                  <c:v>14414</c:v>
                </c:pt>
                <c:pt idx="7208">
                  <c:v>14416</c:v>
                </c:pt>
                <c:pt idx="7209">
                  <c:v>14418</c:v>
                </c:pt>
                <c:pt idx="7210">
                  <c:v>14420</c:v>
                </c:pt>
                <c:pt idx="7211">
                  <c:v>14422</c:v>
                </c:pt>
                <c:pt idx="7212">
                  <c:v>14424</c:v>
                </c:pt>
                <c:pt idx="7213">
                  <c:v>14426</c:v>
                </c:pt>
                <c:pt idx="7214">
                  <c:v>14428</c:v>
                </c:pt>
                <c:pt idx="7215">
                  <c:v>14430</c:v>
                </c:pt>
                <c:pt idx="7216">
                  <c:v>14432</c:v>
                </c:pt>
                <c:pt idx="7217">
                  <c:v>14434</c:v>
                </c:pt>
                <c:pt idx="7218">
                  <c:v>14436</c:v>
                </c:pt>
                <c:pt idx="7219">
                  <c:v>14438</c:v>
                </c:pt>
                <c:pt idx="7220">
                  <c:v>14440</c:v>
                </c:pt>
                <c:pt idx="7221">
                  <c:v>14442</c:v>
                </c:pt>
                <c:pt idx="7222">
                  <c:v>14444</c:v>
                </c:pt>
                <c:pt idx="7223">
                  <c:v>14446</c:v>
                </c:pt>
                <c:pt idx="7224">
                  <c:v>14448</c:v>
                </c:pt>
                <c:pt idx="7225">
                  <c:v>14450</c:v>
                </c:pt>
                <c:pt idx="7226">
                  <c:v>14452</c:v>
                </c:pt>
                <c:pt idx="7227">
                  <c:v>14454</c:v>
                </c:pt>
                <c:pt idx="7228">
                  <c:v>14456</c:v>
                </c:pt>
                <c:pt idx="7229">
                  <c:v>14458</c:v>
                </c:pt>
                <c:pt idx="7230">
                  <c:v>14460</c:v>
                </c:pt>
                <c:pt idx="7231">
                  <c:v>14462</c:v>
                </c:pt>
                <c:pt idx="7232">
                  <c:v>14464</c:v>
                </c:pt>
                <c:pt idx="7233">
                  <c:v>14466</c:v>
                </c:pt>
                <c:pt idx="7234">
                  <c:v>14468</c:v>
                </c:pt>
                <c:pt idx="7235">
                  <c:v>14470</c:v>
                </c:pt>
                <c:pt idx="7236">
                  <c:v>14472</c:v>
                </c:pt>
                <c:pt idx="7237">
                  <c:v>14474</c:v>
                </c:pt>
                <c:pt idx="7238">
                  <c:v>14476</c:v>
                </c:pt>
                <c:pt idx="7239">
                  <c:v>14478</c:v>
                </c:pt>
                <c:pt idx="7240">
                  <c:v>14480</c:v>
                </c:pt>
                <c:pt idx="7241">
                  <c:v>14482</c:v>
                </c:pt>
                <c:pt idx="7242">
                  <c:v>14484</c:v>
                </c:pt>
                <c:pt idx="7243">
                  <c:v>14486</c:v>
                </c:pt>
                <c:pt idx="7244">
                  <c:v>14488</c:v>
                </c:pt>
                <c:pt idx="7245">
                  <c:v>14490</c:v>
                </c:pt>
                <c:pt idx="7246">
                  <c:v>14492</c:v>
                </c:pt>
                <c:pt idx="7247">
                  <c:v>14494</c:v>
                </c:pt>
                <c:pt idx="7248">
                  <c:v>14496</c:v>
                </c:pt>
                <c:pt idx="7249">
                  <c:v>14498</c:v>
                </c:pt>
                <c:pt idx="7250">
                  <c:v>14500</c:v>
                </c:pt>
                <c:pt idx="7251">
                  <c:v>14502</c:v>
                </c:pt>
                <c:pt idx="7252">
                  <c:v>14504</c:v>
                </c:pt>
                <c:pt idx="7253">
                  <c:v>14506</c:v>
                </c:pt>
                <c:pt idx="7254">
                  <c:v>14508</c:v>
                </c:pt>
                <c:pt idx="7255">
                  <c:v>14510</c:v>
                </c:pt>
                <c:pt idx="7256">
                  <c:v>14512</c:v>
                </c:pt>
                <c:pt idx="7257">
                  <c:v>14514</c:v>
                </c:pt>
                <c:pt idx="7258">
                  <c:v>14516</c:v>
                </c:pt>
                <c:pt idx="7259">
                  <c:v>14518</c:v>
                </c:pt>
                <c:pt idx="7260">
                  <c:v>14520</c:v>
                </c:pt>
                <c:pt idx="7261">
                  <c:v>14522</c:v>
                </c:pt>
                <c:pt idx="7262">
                  <c:v>14524</c:v>
                </c:pt>
                <c:pt idx="7263">
                  <c:v>14526</c:v>
                </c:pt>
                <c:pt idx="7264">
                  <c:v>14528</c:v>
                </c:pt>
                <c:pt idx="7265">
                  <c:v>14530</c:v>
                </c:pt>
                <c:pt idx="7266">
                  <c:v>14532</c:v>
                </c:pt>
                <c:pt idx="7267">
                  <c:v>14534</c:v>
                </c:pt>
                <c:pt idx="7268">
                  <c:v>14536</c:v>
                </c:pt>
                <c:pt idx="7269">
                  <c:v>14538</c:v>
                </c:pt>
                <c:pt idx="7270">
                  <c:v>14540</c:v>
                </c:pt>
                <c:pt idx="7271">
                  <c:v>14542</c:v>
                </c:pt>
                <c:pt idx="7272">
                  <c:v>14544</c:v>
                </c:pt>
                <c:pt idx="7273">
                  <c:v>14546</c:v>
                </c:pt>
                <c:pt idx="7274">
                  <c:v>14548</c:v>
                </c:pt>
                <c:pt idx="7275">
                  <c:v>14550</c:v>
                </c:pt>
                <c:pt idx="7276">
                  <c:v>14552</c:v>
                </c:pt>
                <c:pt idx="7277">
                  <c:v>14554</c:v>
                </c:pt>
                <c:pt idx="7278">
                  <c:v>14556</c:v>
                </c:pt>
                <c:pt idx="7279">
                  <c:v>14558</c:v>
                </c:pt>
                <c:pt idx="7280">
                  <c:v>14560</c:v>
                </c:pt>
                <c:pt idx="7281">
                  <c:v>14562</c:v>
                </c:pt>
                <c:pt idx="7282">
                  <c:v>14564</c:v>
                </c:pt>
                <c:pt idx="7283">
                  <c:v>14566</c:v>
                </c:pt>
                <c:pt idx="7284">
                  <c:v>14568</c:v>
                </c:pt>
                <c:pt idx="7285">
                  <c:v>14570</c:v>
                </c:pt>
                <c:pt idx="7286">
                  <c:v>14572</c:v>
                </c:pt>
                <c:pt idx="7287">
                  <c:v>14574</c:v>
                </c:pt>
                <c:pt idx="7288">
                  <c:v>14576</c:v>
                </c:pt>
                <c:pt idx="7289">
                  <c:v>14578</c:v>
                </c:pt>
                <c:pt idx="7290">
                  <c:v>14580</c:v>
                </c:pt>
                <c:pt idx="7291">
                  <c:v>14582</c:v>
                </c:pt>
                <c:pt idx="7292">
                  <c:v>14584</c:v>
                </c:pt>
                <c:pt idx="7293">
                  <c:v>14586</c:v>
                </c:pt>
                <c:pt idx="7294">
                  <c:v>14588</c:v>
                </c:pt>
                <c:pt idx="7295">
                  <c:v>14590</c:v>
                </c:pt>
                <c:pt idx="7296">
                  <c:v>14592</c:v>
                </c:pt>
                <c:pt idx="7297">
                  <c:v>14594</c:v>
                </c:pt>
                <c:pt idx="7298">
                  <c:v>14596</c:v>
                </c:pt>
                <c:pt idx="7299">
                  <c:v>14598</c:v>
                </c:pt>
                <c:pt idx="7300">
                  <c:v>14600</c:v>
                </c:pt>
                <c:pt idx="7301">
                  <c:v>14602</c:v>
                </c:pt>
                <c:pt idx="7302">
                  <c:v>14604</c:v>
                </c:pt>
                <c:pt idx="7303">
                  <c:v>14606</c:v>
                </c:pt>
                <c:pt idx="7304">
                  <c:v>14608</c:v>
                </c:pt>
                <c:pt idx="7305">
                  <c:v>14610</c:v>
                </c:pt>
                <c:pt idx="7306">
                  <c:v>14612</c:v>
                </c:pt>
                <c:pt idx="7307">
                  <c:v>14614</c:v>
                </c:pt>
                <c:pt idx="7308">
                  <c:v>14616</c:v>
                </c:pt>
                <c:pt idx="7309">
                  <c:v>14618</c:v>
                </c:pt>
                <c:pt idx="7310">
                  <c:v>14620</c:v>
                </c:pt>
                <c:pt idx="7311">
                  <c:v>14622</c:v>
                </c:pt>
                <c:pt idx="7312">
                  <c:v>14624</c:v>
                </c:pt>
                <c:pt idx="7313">
                  <c:v>14626</c:v>
                </c:pt>
                <c:pt idx="7314">
                  <c:v>14628</c:v>
                </c:pt>
                <c:pt idx="7315">
                  <c:v>14630</c:v>
                </c:pt>
                <c:pt idx="7316">
                  <c:v>14632</c:v>
                </c:pt>
                <c:pt idx="7317">
                  <c:v>14634</c:v>
                </c:pt>
                <c:pt idx="7318">
                  <c:v>14636</c:v>
                </c:pt>
                <c:pt idx="7319">
                  <c:v>14638</c:v>
                </c:pt>
                <c:pt idx="7320">
                  <c:v>14640</c:v>
                </c:pt>
                <c:pt idx="7321">
                  <c:v>14642</c:v>
                </c:pt>
                <c:pt idx="7322">
                  <c:v>14644</c:v>
                </c:pt>
                <c:pt idx="7323">
                  <c:v>14646</c:v>
                </c:pt>
                <c:pt idx="7324">
                  <c:v>14648</c:v>
                </c:pt>
                <c:pt idx="7325">
                  <c:v>14650</c:v>
                </c:pt>
                <c:pt idx="7326">
                  <c:v>14652</c:v>
                </c:pt>
                <c:pt idx="7327">
                  <c:v>14654</c:v>
                </c:pt>
                <c:pt idx="7328">
                  <c:v>14656</c:v>
                </c:pt>
                <c:pt idx="7329">
                  <c:v>14658</c:v>
                </c:pt>
                <c:pt idx="7330">
                  <c:v>14660</c:v>
                </c:pt>
                <c:pt idx="7331">
                  <c:v>14662</c:v>
                </c:pt>
                <c:pt idx="7332">
                  <c:v>14664</c:v>
                </c:pt>
                <c:pt idx="7333">
                  <c:v>14666</c:v>
                </c:pt>
                <c:pt idx="7334">
                  <c:v>14668</c:v>
                </c:pt>
                <c:pt idx="7335">
                  <c:v>14670</c:v>
                </c:pt>
                <c:pt idx="7336">
                  <c:v>14672</c:v>
                </c:pt>
                <c:pt idx="7337">
                  <c:v>14674</c:v>
                </c:pt>
                <c:pt idx="7338">
                  <c:v>14676</c:v>
                </c:pt>
                <c:pt idx="7339">
                  <c:v>14678</c:v>
                </c:pt>
                <c:pt idx="7340">
                  <c:v>14680</c:v>
                </c:pt>
                <c:pt idx="7341">
                  <c:v>14682</c:v>
                </c:pt>
                <c:pt idx="7342">
                  <c:v>14684</c:v>
                </c:pt>
                <c:pt idx="7343">
                  <c:v>14686</c:v>
                </c:pt>
                <c:pt idx="7344">
                  <c:v>14688</c:v>
                </c:pt>
                <c:pt idx="7345">
                  <c:v>14690</c:v>
                </c:pt>
                <c:pt idx="7346">
                  <c:v>14692</c:v>
                </c:pt>
                <c:pt idx="7347">
                  <c:v>14694</c:v>
                </c:pt>
                <c:pt idx="7348">
                  <c:v>14696</c:v>
                </c:pt>
                <c:pt idx="7349">
                  <c:v>14698</c:v>
                </c:pt>
                <c:pt idx="7350">
                  <c:v>14700</c:v>
                </c:pt>
                <c:pt idx="7351">
                  <c:v>14702</c:v>
                </c:pt>
                <c:pt idx="7352">
                  <c:v>14704</c:v>
                </c:pt>
                <c:pt idx="7353">
                  <c:v>14706</c:v>
                </c:pt>
                <c:pt idx="7354">
                  <c:v>14708</c:v>
                </c:pt>
                <c:pt idx="7355">
                  <c:v>14710</c:v>
                </c:pt>
                <c:pt idx="7356">
                  <c:v>14712</c:v>
                </c:pt>
                <c:pt idx="7357">
                  <c:v>14714</c:v>
                </c:pt>
                <c:pt idx="7358">
                  <c:v>14716</c:v>
                </c:pt>
                <c:pt idx="7359">
                  <c:v>14718</c:v>
                </c:pt>
                <c:pt idx="7360">
                  <c:v>14720</c:v>
                </c:pt>
                <c:pt idx="7361">
                  <c:v>14722</c:v>
                </c:pt>
                <c:pt idx="7362">
                  <c:v>14724</c:v>
                </c:pt>
                <c:pt idx="7363">
                  <c:v>14726</c:v>
                </c:pt>
                <c:pt idx="7364">
                  <c:v>14728</c:v>
                </c:pt>
                <c:pt idx="7365">
                  <c:v>14730</c:v>
                </c:pt>
                <c:pt idx="7366">
                  <c:v>14732</c:v>
                </c:pt>
                <c:pt idx="7367">
                  <c:v>14734</c:v>
                </c:pt>
                <c:pt idx="7368">
                  <c:v>14736</c:v>
                </c:pt>
                <c:pt idx="7369">
                  <c:v>14738</c:v>
                </c:pt>
                <c:pt idx="7370">
                  <c:v>14740</c:v>
                </c:pt>
                <c:pt idx="7371">
                  <c:v>14742</c:v>
                </c:pt>
                <c:pt idx="7372">
                  <c:v>14744</c:v>
                </c:pt>
                <c:pt idx="7373">
                  <c:v>14746</c:v>
                </c:pt>
                <c:pt idx="7374">
                  <c:v>14748</c:v>
                </c:pt>
                <c:pt idx="7375">
                  <c:v>14750</c:v>
                </c:pt>
                <c:pt idx="7376">
                  <c:v>14752</c:v>
                </c:pt>
                <c:pt idx="7377">
                  <c:v>14754</c:v>
                </c:pt>
                <c:pt idx="7378">
                  <c:v>14756</c:v>
                </c:pt>
                <c:pt idx="7379">
                  <c:v>14758</c:v>
                </c:pt>
                <c:pt idx="7380">
                  <c:v>14760</c:v>
                </c:pt>
                <c:pt idx="7381">
                  <c:v>14762</c:v>
                </c:pt>
                <c:pt idx="7382">
                  <c:v>14764</c:v>
                </c:pt>
                <c:pt idx="7383">
                  <c:v>14766</c:v>
                </c:pt>
                <c:pt idx="7384">
                  <c:v>14768</c:v>
                </c:pt>
                <c:pt idx="7385">
                  <c:v>14770</c:v>
                </c:pt>
                <c:pt idx="7386">
                  <c:v>14772</c:v>
                </c:pt>
                <c:pt idx="7387">
                  <c:v>14774</c:v>
                </c:pt>
                <c:pt idx="7388">
                  <c:v>14776</c:v>
                </c:pt>
                <c:pt idx="7389">
                  <c:v>14778</c:v>
                </c:pt>
                <c:pt idx="7390">
                  <c:v>14780</c:v>
                </c:pt>
                <c:pt idx="7391">
                  <c:v>14782</c:v>
                </c:pt>
                <c:pt idx="7392">
                  <c:v>14784</c:v>
                </c:pt>
                <c:pt idx="7393">
                  <c:v>14786</c:v>
                </c:pt>
                <c:pt idx="7394">
                  <c:v>14788</c:v>
                </c:pt>
                <c:pt idx="7395">
                  <c:v>14790</c:v>
                </c:pt>
                <c:pt idx="7396">
                  <c:v>14792</c:v>
                </c:pt>
                <c:pt idx="7397">
                  <c:v>14794</c:v>
                </c:pt>
                <c:pt idx="7398">
                  <c:v>14796</c:v>
                </c:pt>
                <c:pt idx="7399">
                  <c:v>14798</c:v>
                </c:pt>
                <c:pt idx="7400">
                  <c:v>14800</c:v>
                </c:pt>
                <c:pt idx="7401">
                  <c:v>14802</c:v>
                </c:pt>
                <c:pt idx="7402">
                  <c:v>14804</c:v>
                </c:pt>
                <c:pt idx="7403">
                  <c:v>14806</c:v>
                </c:pt>
                <c:pt idx="7404">
                  <c:v>14808</c:v>
                </c:pt>
                <c:pt idx="7405">
                  <c:v>14810</c:v>
                </c:pt>
                <c:pt idx="7406">
                  <c:v>14812</c:v>
                </c:pt>
                <c:pt idx="7407">
                  <c:v>14814</c:v>
                </c:pt>
                <c:pt idx="7408">
                  <c:v>14816</c:v>
                </c:pt>
                <c:pt idx="7409">
                  <c:v>14818</c:v>
                </c:pt>
                <c:pt idx="7410">
                  <c:v>14820</c:v>
                </c:pt>
                <c:pt idx="7411">
                  <c:v>14822</c:v>
                </c:pt>
                <c:pt idx="7412">
                  <c:v>14824</c:v>
                </c:pt>
                <c:pt idx="7413">
                  <c:v>14826</c:v>
                </c:pt>
                <c:pt idx="7414">
                  <c:v>14828</c:v>
                </c:pt>
                <c:pt idx="7415">
                  <c:v>14830</c:v>
                </c:pt>
                <c:pt idx="7416">
                  <c:v>14832</c:v>
                </c:pt>
                <c:pt idx="7417">
                  <c:v>14834</c:v>
                </c:pt>
                <c:pt idx="7418">
                  <c:v>14836</c:v>
                </c:pt>
                <c:pt idx="7419">
                  <c:v>14838</c:v>
                </c:pt>
                <c:pt idx="7420">
                  <c:v>14840</c:v>
                </c:pt>
                <c:pt idx="7421">
                  <c:v>14842</c:v>
                </c:pt>
                <c:pt idx="7422">
                  <c:v>14844</c:v>
                </c:pt>
                <c:pt idx="7423">
                  <c:v>14846</c:v>
                </c:pt>
                <c:pt idx="7424">
                  <c:v>14848</c:v>
                </c:pt>
                <c:pt idx="7425">
                  <c:v>14850</c:v>
                </c:pt>
                <c:pt idx="7426">
                  <c:v>14852</c:v>
                </c:pt>
                <c:pt idx="7427">
                  <c:v>14854</c:v>
                </c:pt>
                <c:pt idx="7428">
                  <c:v>14856</c:v>
                </c:pt>
                <c:pt idx="7429">
                  <c:v>14858</c:v>
                </c:pt>
                <c:pt idx="7430">
                  <c:v>14860</c:v>
                </c:pt>
                <c:pt idx="7431">
                  <c:v>14862</c:v>
                </c:pt>
                <c:pt idx="7432">
                  <c:v>14864</c:v>
                </c:pt>
                <c:pt idx="7433">
                  <c:v>14866</c:v>
                </c:pt>
                <c:pt idx="7434">
                  <c:v>14868</c:v>
                </c:pt>
                <c:pt idx="7435">
                  <c:v>14870</c:v>
                </c:pt>
                <c:pt idx="7436">
                  <c:v>14872</c:v>
                </c:pt>
                <c:pt idx="7437">
                  <c:v>14874</c:v>
                </c:pt>
                <c:pt idx="7438">
                  <c:v>14876</c:v>
                </c:pt>
                <c:pt idx="7439">
                  <c:v>14878</c:v>
                </c:pt>
                <c:pt idx="7440">
                  <c:v>14880</c:v>
                </c:pt>
                <c:pt idx="7441">
                  <c:v>14882</c:v>
                </c:pt>
                <c:pt idx="7442">
                  <c:v>14884</c:v>
                </c:pt>
                <c:pt idx="7443">
                  <c:v>14886</c:v>
                </c:pt>
                <c:pt idx="7444">
                  <c:v>14888</c:v>
                </c:pt>
                <c:pt idx="7445">
                  <c:v>14890</c:v>
                </c:pt>
                <c:pt idx="7446">
                  <c:v>14892</c:v>
                </c:pt>
                <c:pt idx="7447">
                  <c:v>14894</c:v>
                </c:pt>
                <c:pt idx="7448">
                  <c:v>14896</c:v>
                </c:pt>
                <c:pt idx="7449">
                  <c:v>14898</c:v>
                </c:pt>
                <c:pt idx="7450">
                  <c:v>14900</c:v>
                </c:pt>
                <c:pt idx="7451">
                  <c:v>14902</c:v>
                </c:pt>
                <c:pt idx="7452">
                  <c:v>14904</c:v>
                </c:pt>
                <c:pt idx="7453">
                  <c:v>14906</c:v>
                </c:pt>
                <c:pt idx="7454">
                  <c:v>14908</c:v>
                </c:pt>
                <c:pt idx="7455">
                  <c:v>14910</c:v>
                </c:pt>
                <c:pt idx="7456">
                  <c:v>14912</c:v>
                </c:pt>
                <c:pt idx="7457">
                  <c:v>14914</c:v>
                </c:pt>
                <c:pt idx="7458">
                  <c:v>14916</c:v>
                </c:pt>
                <c:pt idx="7459">
                  <c:v>14918</c:v>
                </c:pt>
                <c:pt idx="7460">
                  <c:v>14920</c:v>
                </c:pt>
                <c:pt idx="7461">
                  <c:v>14922</c:v>
                </c:pt>
                <c:pt idx="7462">
                  <c:v>14924</c:v>
                </c:pt>
                <c:pt idx="7463">
                  <c:v>14926</c:v>
                </c:pt>
                <c:pt idx="7464">
                  <c:v>14928</c:v>
                </c:pt>
                <c:pt idx="7465">
                  <c:v>14930</c:v>
                </c:pt>
                <c:pt idx="7466">
                  <c:v>14932</c:v>
                </c:pt>
                <c:pt idx="7467">
                  <c:v>14934</c:v>
                </c:pt>
                <c:pt idx="7468">
                  <c:v>14936</c:v>
                </c:pt>
                <c:pt idx="7469">
                  <c:v>14938</c:v>
                </c:pt>
                <c:pt idx="7470">
                  <c:v>14940</c:v>
                </c:pt>
                <c:pt idx="7471">
                  <c:v>14942</c:v>
                </c:pt>
                <c:pt idx="7472">
                  <c:v>14944</c:v>
                </c:pt>
                <c:pt idx="7473">
                  <c:v>14946</c:v>
                </c:pt>
                <c:pt idx="7474">
                  <c:v>14948</c:v>
                </c:pt>
                <c:pt idx="7475">
                  <c:v>14950</c:v>
                </c:pt>
                <c:pt idx="7476">
                  <c:v>14952</c:v>
                </c:pt>
                <c:pt idx="7477">
                  <c:v>14954</c:v>
                </c:pt>
                <c:pt idx="7478">
                  <c:v>14956</c:v>
                </c:pt>
                <c:pt idx="7479">
                  <c:v>14958</c:v>
                </c:pt>
                <c:pt idx="7480">
                  <c:v>14960</c:v>
                </c:pt>
                <c:pt idx="7481">
                  <c:v>14962</c:v>
                </c:pt>
                <c:pt idx="7482">
                  <c:v>14964</c:v>
                </c:pt>
                <c:pt idx="7483">
                  <c:v>14966</c:v>
                </c:pt>
                <c:pt idx="7484">
                  <c:v>14968</c:v>
                </c:pt>
                <c:pt idx="7485">
                  <c:v>14970</c:v>
                </c:pt>
                <c:pt idx="7486">
                  <c:v>14972</c:v>
                </c:pt>
                <c:pt idx="7487">
                  <c:v>14974</c:v>
                </c:pt>
                <c:pt idx="7488">
                  <c:v>14976</c:v>
                </c:pt>
                <c:pt idx="7489">
                  <c:v>14978</c:v>
                </c:pt>
                <c:pt idx="7490">
                  <c:v>14980</c:v>
                </c:pt>
                <c:pt idx="7491">
                  <c:v>14982</c:v>
                </c:pt>
                <c:pt idx="7492">
                  <c:v>14984</c:v>
                </c:pt>
                <c:pt idx="7493">
                  <c:v>14986</c:v>
                </c:pt>
                <c:pt idx="7494">
                  <c:v>14988</c:v>
                </c:pt>
                <c:pt idx="7495">
                  <c:v>14990</c:v>
                </c:pt>
                <c:pt idx="7496">
                  <c:v>14992</c:v>
                </c:pt>
                <c:pt idx="7497">
                  <c:v>14994</c:v>
                </c:pt>
                <c:pt idx="7498">
                  <c:v>14996</c:v>
                </c:pt>
                <c:pt idx="7499">
                  <c:v>14998</c:v>
                </c:pt>
                <c:pt idx="7500">
                  <c:v>15000</c:v>
                </c:pt>
                <c:pt idx="7501">
                  <c:v>15002</c:v>
                </c:pt>
                <c:pt idx="7502">
                  <c:v>15004</c:v>
                </c:pt>
                <c:pt idx="7503">
                  <c:v>15006</c:v>
                </c:pt>
                <c:pt idx="7504">
                  <c:v>15008</c:v>
                </c:pt>
                <c:pt idx="7505">
                  <c:v>15010</c:v>
                </c:pt>
                <c:pt idx="7506">
                  <c:v>15012</c:v>
                </c:pt>
                <c:pt idx="7507">
                  <c:v>15014</c:v>
                </c:pt>
                <c:pt idx="7508">
                  <c:v>15016</c:v>
                </c:pt>
                <c:pt idx="7509">
                  <c:v>15018</c:v>
                </c:pt>
                <c:pt idx="7510">
                  <c:v>15020</c:v>
                </c:pt>
                <c:pt idx="7511">
                  <c:v>15022</c:v>
                </c:pt>
                <c:pt idx="7512">
                  <c:v>15024</c:v>
                </c:pt>
                <c:pt idx="7513">
                  <c:v>15026</c:v>
                </c:pt>
                <c:pt idx="7514">
                  <c:v>15028</c:v>
                </c:pt>
                <c:pt idx="7515">
                  <c:v>15030</c:v>
                </c:pt>
                <c:pt idx="7516">
                  <c:v>15032</c:v>
                </c:pt>
                <c:pt idx="7517">
                  <c:v>15034</c:v>
                </c:pt>
                <c:pt idx="7518">
                  <c:v>15036</c:v>
                </c:pt>
                <c:pt idx="7519">
                  <c:v>15038</c:v>
                </c:pt>
                <c:pt idx="7520">
                  <c:v>15040</c:v>
                </c:pt>
                <c:pt idx="7521">
                  <c:v>15042</c:v>
                </c:pt>
                <c:pt idx="7522">
                  <c:v>15044</c:v>
                </c:pt>
                <c:pt idx="7523">
                  <c:v>15046</c:v>
                </c:pt>
                <c:pt idx="7524">
                  <c:v>15048</c:v>
                </c:pt>
                <c:pt idx="7525">
                  <c:v>15050</c:v>
                </c:pt>
                <c:pt idx="7526">
                  <c:v>15052</c:v>
                </c:pt>
                <c:pt idx="7527">
                  <c:v>15054</c:v>
                </c:pt>
                <c:pt idx="7528">
                  <c:v>15056</c:v>
                </c:pt>
                <c:pt idx="7529">
                  <c:v>15058</c:v>
                </c:pt>
                <c:pt idx="7530">
                  <c:v>15060</c:v>
                </c:pt>
                <c:pt idx="7531">
                  <c:v>15062</c:v>
                </c:pt>
                <c:pt idx="7532">
                  <c:v>15064</c:v>
                </c:pt>
                <c:pt idx="7533">
                  <c:v>15066</c:v>
                </c:pt>
                <c:pt idx="7534">
                  <c:v>15068</c:v>
                </c:pt>
                <c:pt idx="7535">
                  <c:v>15070</c:v>
                </c:pt>
                <c:pt idx="7536">
                  <c:v>15072</c:v>
                </c:pt>
                <c:pt idx="7537">
                  <c:v>15074</c:v>
                </c:pt>
                <c:pt idx="7538">
                  <c:v>15076</c:v>
                </c:pt>
                <c:pt idx="7539">
                  <c:v>15078</c:v>
                </c:pt>
                <c:pt idx="7540">
                  <c:v>15080</c:v>
                </c:pt>
                <c:pt idx="7541">
                  <c:v>15082</c:v>
                </c:pt>
                <c:pt idx="7542">
                  <c:v>15084</c:v>
                </c:pt>
                <c:pt idx="7543">
                  <c:v>15086</c:v>
                </c:pt>
                <c:pt idx="7544">
                  <c:v>15088</c:v>
                </c:pt>
                <c:pt idx="7545">
                  <c:v>15090</c:v>
                </c:pt>
                <c:pt idx="7546">
                  <c:v>15092</c:v>
                </c:pt>
                <c:pt idx="7547">
                  <c:v>15094</c:v>
                </c:pt>
                <c:pt idx="7548">
                  <c:v>15096</c:v>
                </c:pt>
                <c:pt idx="7549">
                  <c:v>15098</c:v>
                </c:pt>
                <c:pt idx="7550">
                  <c:v>15100</c:v>
                </c:pt>
                <c:pt idx="7551">
                  <c:v>15102</c:v>
                </c:pt>
                <c:pt idx="7552">
                  <c:v>15104</c:v>
                </c:pt>
                <c:pt idx="7553">
                  <c:v>15106</c:v>
                </c:pt>
                <c:pt idx="7554">
                  <c:v>15108</c:v>
                </c:pt>
                <c:pt idx="7555">
                  <c:v>15110</c:v>
                </c:pt>
                <c:pt idx="7556">
                  <c:v>15112</c:v>
                </c:pt>
                <c:pt idx="7557">
                  <c:v>15114</c:v>
                </c:pt>
                <c:pt idx="7558">
                  <c:v>15116</c:v>
                </c:pt>
                <c:pt idx="7559">
                  <c:v>15118</c:v>
                </c:pt>
                <c:pt idx="7560">
                  <c:v>15120</c:v>
                </c:pt>
                <c:pt idx="7561">
                  <c:v>15122</c:v>
                </c:pt>
                <c:pt idx="7562">
                  <c:v>15124</c:v>
                </c:pt>
                <c:pt idx="7563">
                  <c:v>15126</c:v>
                </c:pt>
                <c:pt idx="7564">
                  <c:v>15128</c:v>
                </c:pt>
                <c:pt idx="7565">
                  <c:v>15130</c:v>
                </c:pt>
                <c:pt idx="7566">
                  <c:v>15132</c:v>
                </c:pt>
                <c:pt idx="7567">
                  <c:v>15134</c:v>
                </c:pt>
                <c:pt idx="7568">
                  <c:v>15136</c:v>
                </c:pt>
                <c:pt idx="7569">
                  <c:v>15138</c:v>
                </c:pt>
                <c:pt idx="7570">
                  <c:v>15140</c:v>
                </c:pt>
                <c:pt idx="7571">
                  <c:v>15142</c:v>
                </c:pt>
                <c:pt idx="7572">
                  <c:v>15144</c:v>
                </c:pt>
                <c:pt idx="7573">
                  <c:v>15146</c:v>
                </c:pt>
                <c:pt idx="7574">
                  <c:v>15148</c:v>
                </c:pt>
                <c:pt idx="7575">
                  <c:v>15150</c:v>
                </c:pt>
                <c:pt idx="7576">
                  <c:v>15152</c:v>
                </c:pt>
                <c:pt idx="7577">
                  <c:v>15154</c:v>
                </c:pt>
                <c:pt idx="7578">
                  <c:v>15156</c:v>
                </c:pt>
                <c:pt idx="7579">
                  <c:v>15158</c:v>
                </c:pt>
                <c:pt idx="7580">
                  <c:v>15160</c:v>
                </c:pt>
                <c:pt idx="7581">
                  <c:v>15162</c:v>
                </c:pt>
                <c:pt idx="7582">
                  <c:v>15164</c:v>
                </c:pt>
                <c:pt idx="7583">
                  <c:v>15166</c:v>
                </c:pt>
                <c:pt idx="7584">
                  <c:v>15168</c:v>
                </c:pt>
                <c:pt idx="7585">
                  <c:v>15170</c:v>
                </c:pt>
                <c:pt idx="7586">
                  <c:v>15172</c:v>
                </c:pt>
                <c:pt idx="7587">
                  <c:v>15174</c:v>
                </c:pt>
                <c:pt idx="7588">
                  <c:v>15176</c:v>
                </c:pt>
                <c:pt idx="7589">
                  <c:v>15178</c:v>
                </c:pt>
                <c:pt idx="7590">
                  <c:v>15180</c:v>
                </c:pt>
                <c:pt idx="7591">
                  <c:v>15182</c:v>
                </c:pt>
                <c:pt idx="7592">
                  <c:v>15184</c:v>
                </c:pt>
                <c:pt idx="7593">
                  <c:v>15186</c:v>
                </c:pt>
                <c:pt idx="7594">
                  <c:v>15188</c:v>
                </c:pt>
                <c:pt idx="7595">
                  <c:v>15190</c:v>
                </c:pt>
                <c:pt idx="7596">
                  <c:v>15192</c:v>
                </c:pt>
                <c:pt idx="7597">
                  <c:v>15194</c:v>
                </c:pt>
                <c:pt idx="7598">
                  <c:v>15196</c:v>
                </c:pt>
                <c:pt idx="7599">
                  <c:v>15198</c:v>
                </c:pt>
                <c:pt idx="7600">
                  <c:v>15200</c:v>
                </c:pt>
                <c:pt idx="7601">
                  <c:v>15202</c:v>
                </c:pt>
                <c:pt idx="7602">
                  <c:v>15204</c:v>
                </c:pt>
                <c:pt idx="7603">
                  <c:v>15206</c:v>
                </c:pt>
                <c:pt idx="7604">
                  <c:v>15208</c:v>
                </c:pt>
                <c:pt idx="7605">
                  <c:v>15210</c:v>
                </c:pt>
                <c:pt idx="7606">
                  <c:v>15212</c:v>
                </c:pt>
                <c:pt idx="7607">
                  <c:v>15214</c:v>
                </c:pt>
                <c:pt idx="7608">
                  <c:v>15216</c:v>
                </c:pt>
                <c:pt idx="7609">
                  <c:v>15218</c:v>
                </c:pt>
                <c:pt idx="7610">
                  <c:v>15220</c:v>
                </c:pt>
                <c:pt idx="7611">
                  <c:v>15222</c:v>
                </c:pt>
                <c:pt idx="7612">
                  <c:v>15224</c:v>
                </c:pt>
                <c:pt idx="7613">
                  <c:v>15226</c:v>
                </c:pt>
                <c:pt idx="7614">
                  <c:v>15228</c:v>
                </c:pt>
                <c:pt idx="7615">
                  <c:v>15230</c:v>
                </c:pt>
                <c:pt idx="7616">
                  <c:v>15232</c:v>
                </c:pt>
                <c:pt idx="7617">
                  <c:v>15234</c:v>
                </c:pt>
                <c:pt idx="7618">
                  <c:v>15236</c:v>
                </c:pt>
                <c:pt idx="7619">
                  <c:v>15238</c:v>
                </c:pt>
                <c:pt idx="7620">
                  <c:v>15240</c:v>
                </c:pt>
                <c:pt idx="7621">
                  <c:v>15242</c:v>
                </c:pt>
                <c:pt idx="7622">
                  <c:v>15244</c:v>
                </c:pt>
                <c:pt idx="7623">
                  <c:v>15246</c:v>
                </c:pt>
                <c:pt idx="7624">
                  <c:v>15248</c:v>
                </c:pt>
                <c:pt idx="7625">
                  <c:v>15250</c:v>
                </c:pt>
                <c:pt idx="7626">
                  <c:v>15252</c:v>
                </c:pt>
                <c:pt idx="7627">
                  <c:v>15254</c:v>
                </c:pt>
                <c:pt idx="7628">
                  <c:v>15256</c:v>
                </c:pt>
                <c:pt idx="7629">
                  <c:v>15258</c:v>
                </c:pt>
                <c:pt idx="7630">
                  <c:v>15260</c:v>
                </c:pt>
                <c:pt idx="7631">
                  <c:v>15262</c:v>
                </c:pt>
                <c:pt idx="7632">
                  <c:v>15264</c:v>
                </c:pt>
                <c:pt idx="7633">
                  <c:v>15266</c:v>
                </c:pt>
                <c:pt idx="7634">
                  <c:v>15268</c:v>
                </c:pt>
                <c:pt idx="7635">
                  <c:v>15270</c:v>
                </c:pt>
                <c:pt idx="7636">
                  <c:v>15272</c:v>
                </c:pt>
                <c:pt idx="7637">
                  <c:v>15274</c:v>
                </c:pt>
                <c:pt idx="7638">
                  <c:v>15276</c:v>
                </c:pt>
                <c:pt idx="7639">
                  <c:v>15278</c:v>
                </c:pt>
                <c:pt idx="7640">
                  <c:v>15280</c:v>
                </c:pt>
                <c:pt idx="7641">
                  <c:v>15282</c:v>
                </c:pt>
                <c:pt idx="7642">
                  <c:v>15284</c:v>
                </c:pt>
                <c:pt idx="7643">
                  <c:v>15286</c:v>
                </c:pt>
                <c:pt idx="7644">
                  <c:v>15288</c:v>
                </c:pt>
                <c:pt idx="7645">
                  <c:v>15290</c:v>
                </c:pt>
                <c:pt idx="7646">
                  <c:v>15292</c:v>
                </c:pt>
                <c:pt idx="7647">
                  <c:v>15294</c:v>
                </c:pt>
                <c:pt idx="7648">
                  <c:v>15296</c:v>
                </c:pt>
                <c:pt idx="7649">
                  <c:v>15298</c:v>
                </c:pt>
                <c:pt idx="7650">
                  <c:v>15300</c:v>
                </c:pt>
                <c:pt idx="7651">
                  <c:v>15302</c:v>
                </c:pt>
                <c:pt idx="7652">
                  <c:v>15304</c:v>
                </c:pt>
                <c:pt idx="7653">
                  <c:v>15306</c:v>
                </c:pt>
                <c:pt idx="7654">
                  <c:v>15308</c:v>
                </c:pt>
                <c:pt idx="7655">
                  <c:v>15310</c:v>
                </c:pt>
                <c:pt idx="7656">
                  <c:v>15312</c:v>
                </c:pt>
                <c:pt idx="7657">
                  <c:v>15314</c:v>
                </c:pt>
                <c:pt idx="7658">
                  <c:v>15316</c:v>
                </c:pt>
                <c:pt idx="7659">
                  <c:v>15318</c:v>
                </c:pt>
                <c:pt idx="7660">
                  <c:v>15320</c:v>
                </c:pt>
                <c:pt idx="7661">
                  <c:v>15322</c:v>
                </c:pt>
                <c:pt idx="7662">
                  <c:v>15324</c:v>
                </c:pt>
                <c:pt idx="7663">
                  <c:v>15326</c:v>
                </c:pt>
                <c:pt idx="7664">
                  <c:v>15328</c:v>
                </c:pt>
                <c:pt idx="7665">
                  <c:v>15330</c:v>
                </c:pt>
                <c:pt idx="7666">
                  <c:v>15332</c:v>
                </c:pt>
                <c:pt idx="7667">
                  <c:v>15334</c:v>
                </c:pt>
                <c:pt idx="7668">
                  <c:v>15336</c:v>
                </c:pt>
                <c:pt idx="7669">
                  <c:v>15338</c:v>
                </c:pt>
                <c:pt idx="7670">
                  <c:v>15340</c:v>
                </c:pt>
                <c:pt idx="7671">
                  <c:v>15342</c:v>
                </c:pt>
                <c:pt idx="7672">
                  <c:v>15344</c:v>
                </c:pt>
                <c:pt idx="7673">
                  <c:v>15346</c:v>
                </c:pt>
                <c:pt idx="7674">
                  <c:v>15348</c:v>
                </c:pt>
                <c:pt idx="7675">
                  <c:v>15350</c:v>
                </c:pt>
                <c:pt idx="7676">
                  <c:v>15352</c:v>
                </c:pt>
                <c:pt idx="7677">
                  <c:v>15354</c:v>
                </c:pt>
                <c:pt idx="7678">
                  <c:v>15356</c:v>
                </c:pt>
                <c:pt idx="7679">
                  <c:v>15358</c:v>
                </c:pt>
                <c:pt idx="7680">
                  <c:v>15360</c:v>
                </c:pt>
                <c:pt idx="7681">
                  <c:v>15362</c:v>
                </c:pt>
                <c:pt idx="7682">
                  <c:v>15364</c:v>
                </c:pt>
                <c:pt idx="7683">
                  <c:v>15366</c:v>
                </c:pt>
                <c:pt idx="7684">
                  <c:v>15368</c:v>
                </c:pt>
                <c:pt idx="7685">
                  <c:v>15370</c:v>
                </c:pt>
                <c:pt idx="7686">
                  <c:v>15372</c:v>
                </c:pt>
                <c:pt idx="7687">
                  <c:v>15374</c:v>
                </c:pt>
                <c:pt idx="7688">
                  <c:v>15376</c:v>
                </c:pt>
                <c:pt idx="7689">
                  <c:v>15378</c:v>
                </c:pt>
                <c:pt idx="7690">
                  <c:v>15380</c:v>
                </c:pt>
                <c:pt idx="7691">
                  <c:v>15382</c:v>
                </c:pt>
                <c:pt idx="7692">
                  <c:v>15384</c:v>
                </c:pt>
                <c:pt idx="7693">
                  <c:v>15386</c:v>
                </c:pt>
                <c:pt idx="7694">
                  <c:v>15388</c:v>
                </c:pt>
                <c:pt idx="7695">
                  <c:v>15390</c:v>
                </c:pt>
                <c:pt idx="7696">
                  <c:v>15392</c:v>
                </c:pt>
                <c:pt idx="7697">
                  <c:v>15394</c:v>
                </c:pt>
                <c:pt idx="7698">
                  <c:v>15396</c:v>
                </c:pt>
                <c:pt idx="7699">
                  <c:v>15398</c:v>
                </c:pt>
                <c:pt idx="7700">
                  <c:v>15400</c:v>
                </c:pt>
                <c:pt idx="7701">
                  <c:v>15402</c:v>
                </c:pt>
                <c:pt idx="7702">
                  <c:v>15404</c:v>
                </c:pt>
                <c:pt idx="7703">
                  <c:v>15406</c:v>
                </c:pt>
                <c:pt idx="7704">
                  <c:v>15408</c:v>
                </c:pt>
                <c:pt idx="7705">
                  <c:v>15410</c:v>
                </c:pt>
                <c:pt idx="7706">
                  <c:v>15412</c:v>
                </c:pt>
                <c:pt idx="7707">
                  <c:v>15414</c:v>
                </c:pt>
                <c:pt idx="7708">
                  <c:v>15416</c:v>
                </c:pt>
                <c:pt idx="7709">
                  <c:v>15418</c:v>
                </c:pt>
                <c:pt idx="7710">
                  <c:v>15420</c:v>
                </c:pt>
                <c:pt idx="7711">
                  <c:v>15422</c:v>
                </c:pt>
                <c:pt idx="7712">
                  <c:v>15424</c:v>
                </c:pt>
                <c:pt idx="7713">
                  <c:v>15426</c:v>
                </c:pt>
                <c:pt idx="7714">
                  <c:v>15428</c:v>
                </c:pt>
                <c:pt idx="7715">
                  <c:v>15430</c:v>
                </c:pt>
                <c:pt idx="7716">
                  <c:v>15432</c:v>
                </c:pt>
                <c:pt idx="7717">
                  <c:v>15434</c:v>
                </c:pt>
                <c:pt idx="7718">
                  <c:v>15436</c:v>
                </c:pt>
                <c:pt idx="7719">
                  <c:v>15438</c:v>
                </c:pt>
                <c:pt idx="7720">
                  <c:v>15440</c:v>
                </c:pt>
                <c:pt idx="7721">
                  <c:v>15442</c:v>
                </c:pt>
                <c:pt idx="7722">
                  <c:v>15444</c:v>
                </c:pt>
                <c:pt idx="7723">
                  <c:v>15446</c:v>
                </c:pt>
                <c:pt idx="7724">
                  <c:v>15448</c:v>
                </c:pt>
                <c:pt idx="7725">
                  <c:v>15450</c:v>
                </c:pt>
                <c:pt idx="7726">
                  <c:v>15452</c:v>
                </c:pt>
                <c:pt idx="7727">
                  <c:v>15454</c:v>
                </c:pt>
                <c:pt idx="7728">
                  <c:v>15456</c:v>
                </c:pt>
                <c:pt idx="7729">
                  <c:v>15458</c:v>
                </c:pt>
                <c:pt idx="7730">
                  <c:v>15460</c:v>
                </c:pt>
                <c:pt idx="7731">
                  <c:v>15462</c:v>
                </c:pt>
                <c:pt idx="7732">
                  <c:v>15464</c:v>
                </c:pt>
                <c:pt idx="7733">
                  <c:v>15466</c:v>
                </c:pt>
                <c:pt idx="7734">
                  <c:v>15468</c:v>
                </c:pt>
                <c:pt idx="7735">
                  <c:v>15470</c:v>
                </c:pt>
                <c:pt idx="7736">
                  <c:v>15472</c:v>
                </c:pt>
                <c:pt idx="7737">
                  <c:v>15474</c:v>
                </c:pt>
                <c:pt idx="7738">
                  <c:v>15476</c:v>
                </c:pt>
                <c:pt idx="7739">
                  <c:v>15478</c:v>
                </c:pt>
                <c:pt idx="7740">
                  <c:v>15480</c:v>
                </c:pt>
                <c:pt idx="7741">
                  <c:v>15482</c:v>
                </c:pt>
                <c:pt idx="7742">
                  <c:v>15484</c:v>
                </c:pt>
                <c:pt idx="7743">
                  <c:v>15486</c:v>
                </c:pt>
                <c:pt idx="7744">
                  <c:v>15488</c:v>
                </c:pt>
                <c:pt idx="7745">
                  <c:v>15490</c:v>
                </c:pt>
                <c:pt idx="7746">
                  <c:v>15492</c:v>
                </c:pt>
                <c:pt idx="7747">
                  <c:v>15494</c:v>
                </c:pt>
                <c:pt idx="7748">
                  <c:v>15496</c:v>
                </c:pt>
                <c:pt idx="7749">
                  <c:v>15498</c:v>
                </c:pt>
                <c:pt idx="7750">
                  <c:v>15500</c:v>
                </c:pt>
                <c:pt idx="7751">
                  <c:v>15502</c:v>
                </c:pt>
                <c:pt idx="7752">
                  <c:v>15504</c:v>
                </c:pt>
                <c:pt idx="7753">
                  <c:v>15506</c:v>
                </c:pt>
                <c:pt idx="7754">
                  <c:v>15508</c:v>
                </c:pt>
                <c:pt idx="7755">
                  <c:v>15510</c:v>
                </c:pt>
                <c:pt idx="7756">
                  <c:v>15512</c:v>
                </c:pt>
                <c:pt idx="7757">
                  <c:v>15514</c:v>
                </c:pt>
                <c:pt idx="7758">
                  <c:v>15516</c:v>
                </c:pt>
                <c:pt idx="7759">
                  <c:v>15518</c:v>
                </c:pt>
                <c:pt idx="7760">
                  <c:v>15520</c:v>
                </c:pt>
                <c:pt idx="7761">
                  <c:v>15522</c:v>
                </c:pt>
                <c:pt idx="7762">
                  <c:v>15524</c:v>
                </c:pt>
                <c:pt idx="7763">
                  <c:v>15526</c:v>
                </c:pt>
                <c:pt idx="7764">
                  <c:v>15528</c:v>
                </c:pt>
                <c:pt idx="7765">
                  <c:v>15530</c:v>
                </c:pt>
                <c:pt idx="7766">
                  <c:v>15532</c:v>
                </c:pt>
                <c:pt idx="7767">
                  <c:v>15534</c:v>
                </c:pt>
                <c:pt idx="7768">
                  <c:v>15536</c:v>
                </c:pt>
                <c:pt idx="7769">
                  <c:v>15538</c:v>
                </c:pt>
                <c:pt idx="7770">
                  <c:v>15540</c:v>
                </c:pt>
                <c:pt idx="7771">
                  <c:v>15542</c:v>
                </c:pt>
                <c:pt idx="7772">
                  <c:v>15544</c:v>
                </c:pt>
                <c:pt idx="7773">
                  <c:v>15546</c:v>
                </c:pt>
                <c:pt idx="7774">
                  <c:v>15548</c:v>
                </c:pt>
                <c:pt idx="7775">
                  <c:v>15550</c:v>
                </c:pt>
                <c:pt idx="7776">
                  <c:v>15552</c:v>
                </c:pt>
                <c:pt idx="7777">
                  <c:v>15554</c:v>
                </c:pt>
                <c:pt idx="7778">
                  <c:v>15556</c:v>
                </c:pt>
                <c:pt idx="7779">
                  <c:v>15558</c:v>
                </c:pt>
                <c:pt idx="7780">
                  <c:v>15560</c:v>
                </c:pt>
                <c:pt idx="7781">
                  <c:v>15562</c:v>
                </c:pt>
                <c:pt idx="7782">
                  <c:v>15564</c:v>
                </c:pt>
                <c:pt idx="7783">
                  <c:v>15566</c:v>
                </c:pt>
                <c:pt idx="7784">
                  <c:v>15568</c:v>
                </c:pt>
                <c:pt idx="7785">
                  <c:v>15570</c:v>
                </c:pt>
                <c:pt idx="7786">
                  <c:v>15572</c:v>
                </c:pt>
                <c:pt idx="7787">
                  <c:v>15574</c:v>
                </c:pt>
                <c:pt idx="7788">
                  <c:v>15576</c:v>
                </c:pt>
                <c:pt idx="7789">
                  <c:v>15578</c:v>
                </c:pt>
                <c:pt idx="7790">
                  <c:v>15580</c:v>
                </c:pt>
                <c:pt idx="7791">
                  <c:v>15582</c:v>
                </c:pt>
                <c:pt idx="7792">
                  <c:v>15584</c:v>
                </c:pt>
                <c:pt idx="7793">
                  <c:v>15586</c:v>
                </c:pt>
                <c:pt idx="7794">
                  <c:v>15588</c:v>
                </c:pt>
                <c:pt idx="7795">
                  <c:v>15590</c:v>
                </c:pt>
                <c:pt idx="7796">
                  <c:v>15592</c:v>
                </c:pt>
                <c:pt idx="7797">
                  <c:v>15594</c:v>
                </c:pt>
                <c:pt idx="7798">
                  <c:v>15596</c:v>
                </c:pt>
                <c:pt idx="7799">
                  <c:v>15598</c:v>
                </c:pt>
                <c:pt idx="7800">
                  <c:v>15600</c:v>
                </c:pt>
                <c:pt idx="7801">
                  <c:v>15602</c:v>
                </c:pt>
                <c:pt idx="7802">
                  <c:v>15604</c:v>
                </c:pt>
                <c:pt idx="7803">
                  <c:v>15606</c:v>
                </c:pt>
                <c:pt idx="7804">
                  <c:v>15608</c:v>
                </c:pt>
                <c:pt idx="7805">
                  <c:v>15610</c:v>
                </c:pt>
                <c:pt idx="7806">
                  <c:v>15612</c:v>
                </c:pt>
                <c:pt idx="7807">
                  <c:v>15614</c:v>
                </c:pt>
                <c:pt idx="7808">
                  <c:v>15616</c:v>
                </c:pt>
                <c:pt idx="7809">
                  <c:v>15618</c:v>
                </c:pt>
                <c:pt idx="7810">
                  <c:v>15620</c:v>
                </c:pt>
                <c:pt idx="7811">
                  <c:v>15622</c:v>
                </c:pt>
                <c:pt idx="7812">
                  <c:v>15624</c:v>
                </c:pt>
                <c:pt idx="7813">
                  <c:v>15626</c:v>
                </c:pt>
                <c:pt idx="7814">
                  <c:v>15628</c:v>
                </c:pt>
                <c:pt idx="7815">
                  <c:v>15630</c:v>
                </c:pt>
                <c:pt idx="7816">
                  <c:v>15632</c:v>
                </c:pt>
                <c:pt idx="7817">
                  <c:v>15634</c:v>
                </c:pt>
                <c:pt idx="7818">
                  <c:v>15636</c:v>
                </c:pt>
                <c:pt idx="7819">
                  <c:v>15638</c:v>
                </c:pt>
                <c:pt idx="7820">
                  <c:v>15640</c:v>
                </c:pt>
                <c:pt idx="7821">
                  <c:v>15642</c:v>
                </c:pt>
                <c:pt idx="7822">
                  <c:v>15644</c:v>
                </c:pt>
                <c:pt idx="7823">
                  <c:v>15646</c:v>
                </c:pt>
                <c:pt idx="7824">
                  <c:v>15648</c:v>
                </c:pt>
                <c:pt idx="7825">
                  <c:v>15650</c:v>
                </c:pt>
                <c:pt idx="7826">
                  <c:v>15652</c:v>
                </c:pt>
                <c:pt idx="7827">
                  <c:v>15654</c:v>
                </c:pt>
                <c:pt idx="7828">
                  <c:v>15656</c:v>
                </c:pt>
                <c:pt idx="7829">
                  <c:v>15658</c:v>
                </c:pt>
                <c:pt idx="7830">
                  <c:v>15660</c:v>
                </c:pt>
                <c:pt idx="7831">
                  <c:v>15662</c:v>
                </c:pt>
                <c:pt idx="7832">
                  <c:v>15664</c:v>
                </c:pt>
                <c:pt idx="7833">
                  <c:v>15666</c:v>
                </c:pt>
                <c:pt idx="7834">
                  <c:v>15668</c:v>
                </c:pt>
                <c:pt idx="7835">
                  <c:v>15670</c:v>
                </c:pt>
                <c:pt idx="7836">
                  <c:v>15672</c:v>
                </c:pt>
                <c:pt idx="7837">
                  <c:v>15674</c:v>
                </c:pt>
                <c:pt idx="7838">
                  <c:v>15676</c:v>
                </c:pt>
                <c:pt idx="7839">
                  <c:v>15678</c:v>
                </c:pt>
                <c:pt idx="7840">
                  <c:v>15680</c:v>
                </c:pt>
                <c:pt idx="7841">
                  <c:v>15682</c:v>
                </c:pt>
                <c:pt idx="7842">
                  <c:v>15684</c:v>
                </c:pt>
                <c:pt idx="7843">
                  <c:v>15686</c:v>
                </c:pt>
                <c:pt idx="7844">
                  <c:v>15688</c:v>
                </c:pt>
                <c:pt idx="7845">
                  <c:v>15690</c:v>
                </c:pt>
                <c:pt idx="7846">
                  <c:v>15692</c:v>
                </c:pt>
                <c:pt idx="7847">
                  <c:v>15694</c:v>
                </c:pt>
                <c:pt idx="7848">
                  <c:v>15696</c:v>
                </c:pt>
                <c:pt idx="7849">
                  <c:v>15698</c:v>
                </c:pt>
                <c:pt idx="7850">
                  <c:v>15700</c:v>
                </c:pt>
                <c:pt idx="7851">
                  <c:v>15702</c:v>
                </c:pt>
                <c:pt idx="7852">
                  <c:v>15704</c:v>
                </c:pt>
                <c:pt idx="7853">
                  <c:v>15706</c:v>
                </c:pt>
                <c:pt idx="7854">
                  <c:v>15708</c:v>
                </c:pt>
                <c:pt idx="7855">
                  <c:v>15710</c:v>
                </c:pt>
                <c:pt idx="7856">
                  <c:v>15712</c:v>
                </c:pt>
                <c:pt idx="7857">
                  <c:v>15714</c:v>
                </c:pt>
                <c:pt idx="7858">
                  <c:v>15716</c:v>
                </c:pt>
                <c:pt idx="7859">
                  <c:v>15718</c:v>
                </c:pt>
                <c:pt idx="7860">
                  <c:v>15720</c:v>
                </c:pt>
                <c:pt idx="7861">
                  <c:v>15722</c:v>
                </c:pt>
                <c:pt idx="7862">
                  <c:v>15724</c:v>
                </c:pt>
                <c:pt idx="7863">
                  <c:v>15726</c:v>
                </c:pt>
                <c:pt idx="7864">
                  <c:v>15728</c:v>
                </c:pt>
                <c:pt idx="7865">
                  <c:v>15730</c:v>
                </c:pt>
                <c:pt idx="7866">
                  <c:v>15732</c:v>
                </c:pt>
                <c:pt idx="7867">
                  <c:v>15734</c:v>
                </c:pt>
                <c:pt idx="7868">
                  <c:v>15736</c:v>
                </c:pt>
                <c:pt idx="7869">
                  <c:v>15738</c:v>
                </c:pt>
                <c:pt idx="7870">
                  <c:v>15740</c:v>
                </c:pt>
                <c:pt idx="7871">
                  <c:v>15742</c:v>
                </c:pt>
                <c:pt idx="7872">
                  <c:v>15744</c:v>
                </c:pt>
                <c:pt idx="7873">
                  <c:v>15746</c:v>
                </c:pt>
                <c:pt idx="7874">
                  <c:v>15748</c:v>
                </c:pt>
                <c:pt idx="7875">
                  <c:v>15750</c:v>
                </c:pt>
                <c:pt idx="7876">
                  <c:v>15752</c:v>
                </c:pt>
                <c:pt idx="7877">
                  <c:v>15754</c:v>
                </c:pt>
                <c:pt idx="7878">
                  <c:v>15756</c:v>
                </c:pt>
                <c:pt idx="7879">
                  <c:v>15758</c:v>
                </c:pt>
                <c:pt idx="7880">
                  <c:v>15760</c:v>
                </c:pt>
                <c:pt idx="7881">
                  <c:v>15762</c:v>
                </c:pt>
                <c:pt idx="7882">
                  <c:v>15764</c:v>
                </c:pt>
                <c:pt idx="7883">
                  <c:v>15766</c:v>
                </c:pt>
                <c:pt idx="7884">
                  <c:v>15768</c:v>
                </c:pt>
                <c:pt idx="7885">
                  <c:v>15770</c:v>
                </c:pt>
                <c:pt idx="7886">
                  <c:v>15772</c:v>
                </c:pt>
                <c:pt idx="7887">
                  <c:v>15774</c:v>
                </c:pt>
                <c:pt idx="7888">
                  <c:v>15776</c:v>
                </c:pt>
                <c:pt idx="7889">
                  <c:v>15778</c:v>
                </c:pt>
                <c:pt idx="7890">
                  <c:v>15780</c:v>
                </c:pt>
                <c:pt idx="7891">
                  <c:v>15782</c:v>
                </c:pt>
                <c:pt idx="7892">
                  <c:v>15784</c:v>
                </c:pt>
                <c:pt idx="7893">
                  <c:v>15786</c:v>
                </c:pt>
                <c:pt idx="7894">
                  <c:v>15788</c:v>
                </c:pt>
                <c:pt idx="7895">
                  <c:v>15790</c:v>
                </c:pt>
                <c:pt idx="7896">
                  <c:v>15792</c:v>
                </c:pt>
                <c:pt idx="7897">
                  <c:v>15794</c:v>
                </c:pt>
                <c:pt idx="7898">
                  <c:v>15796</c:v>
                </c:pt>
                <c:pt idx="7899">
                  <c:v>15798</c:v>
                </c:pt>
                <c:pt idx="7900">
                  <c:v>15800</c:v>
                </c:pt>
                <c:pt idx="7901">
                  <c:v>15802</c:v>
                </c:pt>
                <c:pt idx="7902">
                  <c:v>15804</c:v>
                </c:pt>
                <c:pt idx="7903">
                  <c:v>15806</c:v>
                </c:pt>
                <c:pt idx="7904">
                  <c:v>15808</c:v>
                </c:pt>
                <c:pt idx="7905">
                  <c:v>15810</c:v>
                </c:pt>
                <c:pt idx="7906">
                  <c:v>15812</c:v>
                </c:pt>
                <c:pt idx="7907">
                  <c:v>15814</c:v>
                </c:pt>
                <c:pt idx="7908">
                  <c:v>15816</c:v>
                </c:pt>
                <c:pt idx="7909">
                  <c:v>15818</c:v>
                </c:pt>
                <c:pt idx="7910">
                  <c:v>15820</c:v>
                </c:pt>
                <c:pt idx="7911">
                  <c:v>15822</c:v>
                </c:pt>
                <c:pt idx="7912">
                  <c:v>15824</c:v>
                </c:pt>
                <c:pt idx="7913">
                  <c:v>15826</c:v>
                </c:pt>
                <c:pt idx="7914">
                  <c:v>15828</c:v>
                </c:pt>
                <c:pt idx="7915">
                  <c:v>15830</c:v>
                </c:pt>
                <c:pt idx="7916">
                  <c:v>15832</c:v>
                </c:pt>
                <c:pt idx="7917">
                  <c:v>15834</c:v>
                </c:pt>
                <c:pt idx="7918">
                  <c:v>15836</c:v>
                </c:pt>
                <c:pt idx="7919">
                  <c:v>15838</c:v>
                </c:pt>
                <c:pt idx="7920">
                  <c:v>15840</c:v>
                </c:pt>
                <c:pt idx="7921">
                  <c:v>15842</c:v>
                </c:pt>
                <c:pt idx="7922">
                  <c:v>15844</c:v>
                </c:pt>
                <c:pt idx="7923">
                  <c:v>15846</c:v>
                </c:pt>
                <c:pt idx="7924">
                  <c:v>15848</c:v>
                </c:pt>
                <c:pt idx="7925">
                  <c:v>15850</c:v>
                </c:pt>
                <c:pt idx="7926">
                  <c:v>15852</c:v>
                </c:pt>
                <c:pt idx="7927">
                  <c:v>15854</c:v>
                </c:pt>
                <c:pt idx="7928">
                  <c:v>15856</c:v>
                </c:pt>
                <c:pt idx="7929">
                  <c:v>15858</c:v>
                </c:pt>
                <c:pt idx="7930">
                  <c:v>15860</c:v>
                </c:pt>
                <c:pt idx="7931">
                  <c:v>15862</c:v>
                </c:pt>
                <c:pt idx="7932">
                  <c:v>15864</c:v>
                </c:pt>
                <c:pt idx="7933">
                  <c:v>15866</c:v>
                </c:pt>
                <c:pt idx="7934">
                  <c:v>15868</c:v>
                </c:pt>
                <c:pt idx="7935">
                  <c:v>15870</c:v>
                </c:pt>
                <c:pt idx="7936">
                  <c:v>15872</c:v>
                </c:pt>
                <c:pt idx="7937">
                  <c:v>15874</c:v>
                </c:pt>
                <c:pt idx="7938">
                  <c:v>15876</c:v>
                </c:pt>
                <c:pt idx="7939">
                  <c:v>15878</c:v>
                </c:pt>
                <c:pt idx="7940">
                  <c:v>15880</c:v>
                </c:pt>
                <c:pt idx="7941">
                  <c:v>15882</c:v>
                </c:pt>
                <c:pt idx="7942">
                  <c:v>15884</c:v>
                </c:pt>
                <c:pt idx="7943">
                  <c:v>15886</c:v>
                </c:pt>
                <c:pt idx="7944">
                  <c:v>15888</c:v>
                </c:pt>
                <c:pt idx="7945">
                  <c:v>15890</c:v>
                </c:pt>
                <c:pt idx="7946">
                  <c:v>15892</c:v>
                </c:pt>
                <c:pt idx="7947">
                  <c:v>15894</c:v>
                </c:pt>
                <c:pt idx="7948">
                  <c:v>15896</c:v>
                </c:pt>
                <c:pt idx="7949">
                  <c:v>15898</c:v>
                </c:pt>
                <c:pt idx="7950">
                  <c:v>15900</c:v>
                </c:pt>
                <c:pt idx="7951">
                  <c:v>15902</c:v>
                </c:pt>
                <c:pt idx="7952">
                  <c:v>15904</c:v>
                </c:pt>
                <c:pt idx="7953">
                  <c:v>15906</c:v>
                </c:pt>
                <c:pt idx="7954">
                  <c:v>15908</c:v>
                </c:pt>
                <c:pt idx="7955">
                  <c:v>15910</c:v>
                </c:pt>
                <c:pt idx="7956">
                  <c:v>15912</c:v>
                </c:pt>
                <c:pt idx="7957">
                  <c:v>15914</c:v>
                </c:pt>
                <c:pt idx="7958">
                  <c:v>15916</c:v>
                </c:pt>
                <c:pt idx="7959">
                  <c:v>15918</c:v>
                </c:pt>
                <c:pt idx="7960">
                  <c:v>15920</c:v>
                </c:pt>
                <c:pt idx="7961">
                  <c:v>15922</c:v>
                </c:pt>
                <c:pt idx="7962">
                  <c:v>15924</c:v>
                </c:pt>
                <c:pt idx="7963">
                  <c:v>15926</c:v>
                </c:pt>
                <c:pt idx="7964">
                  <c:v>15928</c:v>
                </c:pt>
                <c:pt idx="7965">
                  <c:v>15930</c:v>
                </c:pt>
                <c:pt idx="7966">
                  <c:v>15932</c:v>
                </c:pt>
                <c:pt idx="7967">
                  <c:v>15934</c:v>
                </c:pt>
                <c:pt idx="7968">
                  <c:v>15936</c:v>
                </c:pt>
                <c:pt idx="7969">
                  <c:v>15938</c:v>
                </c:pt>
                <c:pt idx="7970">
                  <c:v>15940</c:v>
                </c:pt>
                <c:pt idx="7971">
                  <c:v>15942</c:v>
                </c:pt>
                <c:pt idx="7972">
                  <c:v>15944</c:v>
                </c:pt>
                <c:pt idx="7973">
                  <c:v>15946</c:v>
                </c:pt>
                <c:pt idx="7974">
                  <c:v>15948</c:v>
                </c:pt>
                <c:pt idx="7975">
                  <c:v>15950</c:v>
                </c:pt>
                <c:pt idx="7976">
                  <c:v>15952</c:v>
                </c:pt>
                <c:pt idx="7977">
                  <c:v>15954</c:v>
                </c:pt>
                <c:pt idx="7978">
                  <c:v>15956</c:v>
                </c:pt>
                <c:pt idx="7979">
                  <c:v>15958</c:v>
                </c:pt>
                <c:pt idx="7980">
                  <c:v>15960</c:v>
                </c:pt>
                <c:pt idx="7981">
                  <c:v>15962</c:v>
                </c:pt>
                <c:pt idx="7982">
                  <c:v>15964</c:v>
                </c:pt>
                <c:pt idx="7983">
                  <c:v>15966</c:v>
                </c:pt>
                <c:pt idx="7984">
                  <c:v>15968</c:v>
                </c:pt>
                <c:pt idx="7985">
                  <c:v>15970</c:v>
                </c:pt>
                <c:pt idx="7986">
                  <c:v>15972</c:v>
                </c:pt>
                <c:pt idx="7987">
                  <c:v>15974</c:v>
                </c:pt>
                <c:pt idx="7988">
                  <c:v>15976</c:v>
                </c:pt>
                <c:pt idx="7989">
                  <c:v>15978</c:v>
                </c:pt>
                <c:pt idx="7990">
                  <c:v>15980</c:v>
                </c:pt>
                <c:pt idx="7991">
                  <c:v>15982</c:v>
                </c:pt>
                <c:pt idx="7992">
                  <c:v>15984</c:v>
                </c:pt>
                <c:pt idx="7993">
                  <c:v>15986</c:v>
                </c:pt>
                <c:pt idx="7994">
                  <c:v>15988</c:v>
                </c:pt>
                <c:pt idx="7995">
                  <c:v>15990</c:v>
                </c:pt>
                <c:pt idx="7996">
                  <c:v>15992</c:v>
                </c:pt>
                <c:pt idx="7997">
                  <c:v>15994</c:v>
                </c:pt>
                <c:pt idx="7998">
                  <c:v>15996</c:v>
                </c:pt>
                <c:pt idx="7999">
                  <c:v>15998</c:v>
                </c:pt>
                <c:pt idx="8000">
                  <c:v>16000</c:v>
                </c:pt>
                <c:pt idx="8001">
                  <c:v>16002</c:v>
                </c:pt>
                <c:pt idx="8002">
                  <c:v>16004</c:v>
                </c:pt>
                <c:pt idx="8003">
                  <c:v>16006</c:v>
                </c:pt>
                <c:pt idx="8004">
                  <c:v>16008</c:v>
                </c:pt>
                <c:pt idx="8005">
                  <c:v>16010</c:v>
                </c:pt>
                <c:pt idx="8006">
                  <c:v>16012</c:v>
                </c:pt>
                <c:pt idx="8007">
                  <c:v>16014</c:v>
                </c:pt>
                <c:pt idx="8008">
                  <c:v>16016</c:v>
                </c:pt>
                <c:pt idx="8009">
                  <c:v>16018</c:v>
                </c:pt>
                <c:pt idx="8010">
                  <c:v>16020</c:v>
                </c:pt>
                <c:pt idx="8011">
                  <c:v>16022</c:v>
                </c:pt>
                <c:pt idx="8012">
                  <c:v>16024</c:v>
                </c:pt>
                <c:pt idx="8013">
                  <c:v>16026</c:v>
                </c:pt>
                <c:pt idx="8014">
                  <c:v>16028</c:v>
                </c:pt>
                <c:pt idx="8015">
                  <c:v>16030</c:v>
                </c:pt>
                <c:pt idx="8016">
                  <c:v>16032</c:v>
                </c:pt>
                <c:pt idx="8017">
                  <c:v>16034</c:v>
                </c:pt>
                <c:pt idx="8018">
                  <c:v>16036</c:v>
                </c:pt>
                <c:pt idx="8019">
                  <c:v>16038</c:v>
                </c:pt>
                <c:pt idx="8020">
                  <c:v>16040</c:v>
                </c:pt>
                <c:pt idx="8021">
                  <c:v>16042</c:v>
                </c:pt>
                <c:pt idx="8022">
                  <c:v>16044</c:v>
                </c:pt>
                <c:pt idx="8023">
                  <c:v>16046</c:v>
                </c:pt>
                <c:pt idx="8024">
                  <c:v>16048</c:v>
                </c:pt>
                <c:pt idx="8025">
                  <c:v>16050</c:v>
                </c:pt>
                <c:pt idx="8026">
                  <c:v>16052</c:v>
                </c:pt>
                <c:pt idx="8027">
                  <c:v>16054</c:v>
                </c:pt>
                <c:pt idx="8028">
                  <c:v>16056</c:v>
                </c:pt>
                <c:pt idx="8029">
                  <c:v>16058</c:v>
                </c:pt>
                <c:pt idx="8030">
                  <c:v>16060</c:v>
                </c:pt>
                <c:pt idx="8031">
                  <c:v>16062</c:v>
                </c:pt>
                <c:pt idx="8032">
                  <c:v>16064</c:v>
                </c:pt>
                <c:pt idx="8033">
                  <c:v>16066</c:v>
                </c:pt>
                <c:pt idx="8034">
                  <c:v>16068</c:v>
                </c:pt>
                <c:pt idx="8035">
                  <c:v>16070</c:v>
                </c:pt>
                <c:pt idx="8036">
                  <c:v>16072</c:v>
                </c:pt>
                <c:pt idx="8037">
                  <c:v>16074</c:v>
                </c:pt>
                <c:pt idx="8038">
                  <c:v>16076</c:v>
                </c:pt>
                <c:pt idx="8039">
                  <c:v>16078</c:v>
                </c:pt>
                <c:pt idx="8040">
                  <c:v>16080</c:v>
                </c:pt>
                <c:pt idx="8041">
                  <c:v>16082</c:v>
                </c:pt>
                <c:pt idx="8042">
                  <c:v>16084</c:v>
                </c:pt>
                <c:pt idx="8043">
                  <c:v>16086</c:v>
                </c:pt>
                <c:pt idx="8044">
                  <c:v>16088</c:v>
                </c:pt>
                <c:pt idx="8045">
                  <c:v>16090</c:v>
                </c:pt>
                <c:pt idx="8046">
                  <c:v>16092</c:v>
                </c:pt>
                <c:pt idx="8047">
                  <c:v>16094</c:v>
                </c:pt>
                <c:pt idx="8048">
                  <c:v>16096</c:v>
                </c:pt>
                <c:pt idx="8049">
                  <c:v>16098</c:v>
                </c:pt>
                <c:pt idx="8050">
                  <c:v>16100</c:v>
                </c:pt>
                <c:pt idx="8051">
                  <c:v>16102</c:v>
                </c:pt>
                <c:pt idx="8052">
                  <c:v>16104</c:v>
                </c:pt>
                <c:pt idx="8053">
                  <c:v>16106</c:v>
                </c:pt>
                <c:pt idx="8054">
                  <c:v>16108</c:v>
                </c:pt>
                <c:pt idx="8055">
                  <c:v>16110</c:v>
                </c:pt>
                <c:pt idx="8056">
                  <c:v>16112</c:v>
                </c:pt>
                <c:pt idx="8057">
                  <c:v>16114</c:v>
                </c:pt>
                <c:pt idx="8058">
                  <c:v>16116</c:v>
                </c:pt>
                <c:pt idx="8059">
                  <c:v>16118</c:v>
                </c:pt>
                <c:pt idx="8060">
                  <c:v>16120</c:v>
                </c:pt>
                <c:pt idx="8061">
                  <c:v>16122</c:v>
                </c:pt>
                <c:pt idx="8062">
                  <c:v>16124</c:v>
                </c:pt>
                <c:pt idx="8063">
                  <c:v>16126</c:v>
                </c:pt>
                <c:pt idx="8064">
                  <c:v>16128</c:v>
                </c:pt>
                <c:pt idx="8065">
                  <c:v>16130</c:v>
                </c:pt>
                <c:pt idx="8066">
                  <c:v>16132</c:v>
                </c:pt>
                <c:pt idx="8067">
                  <c:v>16134</c:v>
                </c:pt>
                <c:pt idx="8068">
                  <c:v>16136</c:v>
                </c:pt>
                <c:pt idx="8069">
                  <c:v>16138</c:v>
                </c:pt>
                <c:pt idx="8070">
                  <c:v>16140</c:v>
                </c:pt>
                <c:pt idx="8071">
                  <c:v>16142</c:v>
                </c:pt>
                <c:pt idx="8072">
                  <c:v>16144</c:v>
                </c:pt>
                <c:pt idx="8073">
                  <c:v>16146</c:v>
                </c:pt>
                <c:pt idx="8074">
                  <c:v>16148</c:v>
                </c:pt>
                <c:pt idx="8075">
                  <c:v>16150</c:v>
                </c:pt>
                <c:pt idx="8076">
                  <c:v>16152</c:v>
                </c:pt>
                <c:pt idx="8077">
                  <c:v>16154</c:v>
                </c:pt>
                <c:pt idx="8078">
                  <c:v>16156</c:v>
                </c:pt>
                <c:pt idx="8079">
                  <c:v>16158</c:v>
                </c:pt>
                <c:pt idx="8080">
                  <c:v>16160</c:v>
                </c:pt>
                <c:pt idx="8081">
                  <c:v>16162</c:v>
                </c:pt>
                <c:pt idx="8082">
                  <c:v>16164</c:v>
                </c:pt>
                <c:pt idx="8083">
                  <c:v>16166</c:v>
                </c:pt>
                <c:pt idx="8084">
                  <c:v>16168</c:v>
                </c:pt>
                <c:pt idx="8085">
                  <c:v>16170</c:v>
                </c:pt>
                <c:pt idx="8086">
                  <c:v>16172</c:v>
                </c:pt>
                <c:pt idx="8087">
                  <c:v>16174</c:v>
                </c:pt>
                <c:pt idx="8088">
                  <c:v>16176</c:v>
                </c:pt>
                <c:pt idx="8089">
                  <c:v>16178</c:v>
                </c:pt>
                <c:pt idx="8090">
                  <c:v>16180</c:v>
                </c:pt>
                <c:pt idx="8091">
                  <c:v>16182</c:v>
                </c:pt>
                <c:pt idx="8092">
                  <c:v>16184</c:v>
                </c:pt>
                <c:pt idx="8093">
                  <c:v>16186</c:v>
                </c:pt>
                <c:pt idx="8094">
                  <c:v>16188</c:v>
                </c:pt>
                <c:pt idx="8095">
                  <c:v>16190</c:v>
                </c:pt>
                <c:pt idx="8096">
                  <c:v>16192</c:v>
                </c:pt>
                <c:pt idx="8097">
                  <c:v>16194</c:v>
                </c:pt>
                <c:pt idx="8098">
                  <c:v>16196</c:v>
                </c:pt>
                <c:pt idx="8099">
                  <c:v>16198</c:v>
                </c:pt>
                <c:pt idx="8100">
                  <c:v>16200</c:v>
                </c:pt>
                <c:pt idx="8101">
                  <c:v>16202</c:v>
                </c:pt>
                <c:pt idx="8102">
                  <c:v>16204</c:v>
                </c:pt>
                <c:pt idx="8103">
                  <c:v>16206</c:v>
                </c:pt>
                <c:pt idx="8104">
                  <c:v>16208</c:v>
                </c:pt>
                <c:pt idx="8105">
                  <c:v>16210</c:v>
                </c:pt>
                <c:pt idx="8106">
                  <c:v>16212</c:v>
                </c:pt>
                <c:pt idx="8107">
                  <c:v>16214</c:v>
                </c:pt>
                <c:pt idx="8108">
                  <c:v>16216</c:v>
                </c:pt>
                <c:pt idx="8109">
                  <c:v>16218</c:v>
                </c:pt>
                <c:pt idx="8110">
                  <c:v>16220</c:v>
                </c:pt>
                <c:pt idx="8111">
                  <c:v>16222</c:v>
                </c:pt>
                <c:pt idx="8112">
                  <c:v>16224</c:v>
                </c:pt>
                <c:pt idx="8113">
                  <c:v>16226</c:v>
                </c:pt>
                <c:pt idx="8114">
                  <c:v>16228</c:v>
                </c:pt>
                <c:pt idx="8115">
                  <c:v>16230</c:v>
                </c:pt>
                <c:pt idx="8116">
                  <c:v>16232</c:v>
                </c:pt>
                <c:pt idx="8117">
                  <c:v>16234</c:v>
                </c:pt>
                <c:pt idx="8118">
                  <c:v>16236</c:v>
                </c:pt>
                <c:pt idx="8119">
                  <c:v>16238</c:v>
                </c:pt>
                <c:pt idx="8120">
                  <c:v>16240</c:v>
                </c:pt>
                <c:pt idx="8121">
                  <c:v>16242</c:v>
                </c:pt>
                <c:pt idx="8122">
                  <c:v>16244</c:v>
                </c:pt>
                <c:pt idx="8123">
                  <c:v>16246</c:v>
                </c:pt>
                <c:pt idx="8124">
                  <c:v>16248</c:v>
                </c:pt>
                <c:pt idx="8125">
                  <c:v>16250</c:v>
                </c:pt>
                <c:pt idx="8126">
                  <c:v>16252</c:v>
                </c:pt>
                <c:pt idx="8127">
                  <c:v>16254</c:v>
                </c:pt>
                <c:pt idx="8128">
                  <c:v>16256</c:v>
                </c:pt>
                <c:pt idx="8129">
                  <c:v>16258</c:v>
                </c:pt>
                <c:pt idx="8130">
                  <c:v>16260</c:v>
                </c:pt>
                <c:pt idx="8131">
                  <c:v>16262</c:v>
                </c:pt>
                <c:pt idx="8132">
                  <c:v>16264</c:v>
                </c:pt>
                <c:pt idx="8133">
                  <c:v>16266</c:v>
                </c:pt>
                <c:pt idx="8134">
                  <c:v>16268</c:v>
                </c:pt>
                <c:pt idx="8135">
                  <c:v>16270</c:v>
                </c:pt>
                <c:pt idx="8136">
                  <c:v>16272</c:v>
                </c:pt>
                <c:pt idx="8137">
                  <c:v>16274</c:v>
                </c:pt>
                <c:pt idx="8138">
                  <c:v>16276</c:v>
                </c:pt>
                <c:pt idx="8139">
                  <c:v>16278</c:v>
                </c:pt>
                <c:pt idx="8140">
                  <c:v>16280</c:v>
                </c:pt>
                <c:pt idx="8141">
                  <c:v>16282</c:v>
                </c:pt>
                <c:pt idx="8142">
                  <c:v>16284</c:v>
                </c:pt>
                <c:pt idx="8143">
                  <c:v>16286</c:v>
                </c:pt>
                <c:pt idx="8144">
                  <c:v>16288</c:v>
                </c:pt>
                <c:pt idx="8145">
                  <c:v>16290</c:v>
                </c:pt>
                <c:pt idx="8146">
                  <c:v>16292</c:v>
                </c:pt>
                <c:pt idx="8147">
                  <c:v>16294</c:v>
                </c:pt>
                <c:pt idx="8148">
                  <c:v>16296</c:v>
                </c:pt>
                <c:pt idx="8149">
                  <c:v>16298</c:v>
                </c:pt>
                <c:pt idx="8150">
                  <c:v>16300</c:v>
                </c:pt>
                <c:pt idx="8151">
                  <c:v>16302</c:v>
                </c:pt>
                <c:pt idx="8152">
                  <c:v>16304</c:v>
                </c:pt>
                <c:pt idx="8153">
                  <c:v>16306</c:v>
                </c:pt>
                <c:pt idx="8154">
                  <c:v>16308</c:v>
                </c:pt>
                <c:pt idx="8155">
                  <c:v>16310</c:v>
                </c:pt>
                <c:pt idx="8156">
                  <c:v>16312</c:v>
                </c:pt>
                <c:pt idx="8157">
                  <c:v>16314</c:v>
                </c:pt>
                <c:pt idx="8158">
                  <c:v>16316</c:v>
                </c:pt>
                <c:pt idx="8159">
                  <c:v>16318</c:v>
                </c:pt>
                <c:pt idx="8160">
                  <c:v>16320</c:v>
                </c:pt>
                <c:pt idx="8161">
                  <c:v>16322</c:v>
                </c:pt>
                <c:pt idx="8162">
                  <c:v>16324</c:v>
                </c:pt>
                <c:pt idx="8163">
                  <c:v>16326</c:v>
                </c:pt>
                <c:pt idx="8164">
                  <c:v>16328</c:v>
                </c:pt>
                <c:pt idx="8165">
                  <c:v>16330</c:v>
                </c:pt>
                <c:pt idx="8166">
                  <c:v>16332</c:v>
                </c:pt>
                <c:pt idx="8167">
                  <c:v>16334</c:v>
                </c:pt>
                <c:pt idx="8168">
                  <c:v>16336</c:v>
                </c:pt>
                <c:pt idx="8169">
                  <c:v>16338</c:v>
                </c:pt>
                <c:pt idx="8170">
                  <c:v>16340</c:v>
                </c:pt>
                <c:pt idx="8171">
                  <c:v>16342</c:v>
                </c:pt>
                <c:pt idx="8172">
                  <c:v>16344</c:v>
                </c:pt>
                <c:pt idx="8173">
                  <c:v>16346</c:v>
                </c:pt>
                <c:pt idx="8174">
                  <c:v>16348</c:v>
                </c:pt>
                <c:pt idx="8175">
                  <c:v>16350</c:v>
                </c:pt>
                <c:pt idx="8176">
                  <c:v>16352</c:v>
                </c:pt>
                <c:pt idx="8177">
                  <c:v>16354</c:v>
                </c:pt>
                <c:pt idx="8178">
                  <c:v>16356</c:v>
                </c:pt>
                <c:pt idx="8179">
                  <c:v>16358</c:v>
                </c:pt>
                <c:pt idx="8180">
                  <c:v>16360</c:v>
                </c:pt>
                <c:pt idx="8181">
                  <c:v>16362</c:v>
                </c:pt>
                <c:pt idx="8182">
                  <c:v>16364</c:v>
                </c:pt>
                <c:pt idx="8183">
                  <c:v>16366</c:v>
                </c:pt>
                <c:pt idx="8184">
                  <c:v>16368</c:v>
                </c:pt>
                <c:pt idx="8185">
                  <c:v>16370</c:v>
                </c:pt>
                <c:pt idx="8186">
                  <c:v>16372</c:v>
                </c:pt>
                <c:pt idx="8187">
                  <c:v>16374</c:v>
                </c:pt>
                <c:pt idx="8188">
                  <c:v>16376</c:v>
                </c:pt>
                <c:pt idx="8189">
                  <c:v>16378</c:v>
                </c:pt>
                <c:pt idx="8190">
                  <c:v>16380</c:v>
                </c:pt>
                <c:pt idx="8191">
                  <c:v>16382</c:v>
                </c:pt>
                <c:pt idx="8192">
                  <c:v>16384</c:v>
                </c:pt>
                <c:pt idx="8193">
                  <c:v>16386</c:v>
                </c:pt>
                <c:pt idx="8194">
                  <c:v>16388</c:v>
                </c:pt>
                <c:pt idx="8195">
                  <c:v>16390</c:v>
                </c:pt>
                <c:pt idx="8196">
                  <c:v>16392</c:v>
                </c:pt>
                <c:pt idx="8197">
                  <c:v>16394</c:v>
                </c:pt>
                <c:pt idx="8198">
                  <c:v>16396</c:v>
                </c:pt>
                <c:pt idx="8199">
                  <c:v>16398</c:v>
                </c:pt>
                <c:pt idx="8200">
                  <c:v>16400</c:v>
                </c:pt>
              </c:numCache>
            </c:numRef>
          </c:xVal>
          <c:yVal>
            <c:numRef>
              <c:f>'Filter Test'!$E$6:$E$8206</c:f>
              <c:numCache>
                <c:formatCode>General</c:formatCode>
                <c:ptCount val="8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2</c:v>
                </c:pt>
                <c:pt idx="226">
                  <c:v>-2</c:v>
                </c:pt>
                <c:pt idx="227">
                  <c:v>-2</c:v>
                </c:pt>
                <c:pt idx="228">
                  <c:v>-2</c:v>
                </c:pt>
                <c:pt idx="229">
                  <c:v>-2</c:v>
                </c:pt>
                <c:pt idx="230">
                  <c:v>-2</c:v>
                </c:pt>
                <c:pt idx="231">
                  <c:v>-2</c:v>
                </c:pt>
                <c:pt idx="232">
                  <c:v>-2</c:v>
                </c:pt>
                <c:pt idx="233">
                  <c:v>-2</c:v>
                </c:pt>
                <c:pt idx="234">
                  <c:v>-2</c:v>
                </c:pt>
                <c:pt idx="235">
                  <c:v>-2</c:v>
                </c:pt>
                <c:pt idx="236">
                  <c:v>-2</c:v>
                </c:pt>
                <c:pt idx="237">
                  <c:v>-3</c:v>
                </c:pt>
                <c:pt idx="238">
                  <c:v>-3</c:v>
                </c:pt>
                <c:pt idx="239">
                  <c:v>-3</c:v>
                </c:pt>
                <c:pt idx="240">
                  <c:v>-3</c:v>
                </c:pt>
                <c:pt idx="241">
                  <c:v>-3</c:v>
                </c:pt>
                <c:pt idx="242">
                  <c:v>-3</c:v>
                </c:pt>
                <c:pt idx="243">
                  <c:v>-3</c:v>
                </c:pt>
                <c:pt idx="244">
                  <c:v>-2</c:v>
                </c:pt>
                <c:pt idx="245">
                  <c:v>-2</c:v>
                </c:pt>
                <c:pt idx="246">
                  <c:v>-2</c:v>
                </c:pt>
                <c:pt idx="247">
                  <c:v>-2</c:v>
                </c:pt>
                <c:pt idx="248">
                  <c:v>-2</c:v>
                </c:pt>
                <c:pt idx="249">
                  <c:v>-2</c:v>
                </c:pt>
                <c:pt idx="250">
                  <c:v>-2</c:v>
                </c:pt>
                <c:pt idx="251">
                  <c:v>-2</c:v>
                </c:pt>
                <c:pt idx="252">
                  <c:v>-2</c:v>
                </c:pt>
                <c:pt idx="253">
                  <c:v>-2</c:v>
                </c:pt>
                <c:pt idx="254">
                  <c:v>-2</c:v>
                </c:pt>
                <c:pt idx="255">
                  <c:v>-2</c:v>
                </c:pt>
                <c:pt idx="256">
                  <c:v>-2</c:v>
                </c:pt>
                <c:pt idx="257">
                  <c:v>-2</c:v>
                </c:pt>
                <c:pt idx="258">
                  <c:v>-2</c:v>
                </c:pt>
                <c:pt idx="259">
                  <c:v>-2</c:v>
                </c:pt>
                <c:pt idx="260">
                  <c:v>-2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2</c:v>
                </c:pt>
                <c:pt idx="300">
                  <c:v>2</c:v>
                </c:pt>
                <c:pt idx="301">
                  <c:v>2</c:v>
                </c:pt>
                <c:pt idx="302">
                  <c:v>2</c:v>
                </c:pt>
                <c:pt idx="303">
                  <c:v>2</c:v>
                </c:pt>
                <c:pt idx="304">
                  <c:v>2</c:v>
                </c:pt>
                <c:pt idx="305">
                  <c:v>2</c:v>
                </c:pt>
                <c:pt idx="306">
                  <c:v>2</c:v>
                </c:pt>
                <c:pt idx="307">
                  <c:v>2</c:v>
                </c:pt>
                <c:pt idx="308">
                  <c:v>2</c:v>
                </c:pt>
                <c:pt idx="309">
                  <c:v>2</c:v>
                </c:pt>
                <c:pt idx="310">
                  <c:v>2</c:v>
                </c:pt>
                <c:pt idx="311">
                  <c:v>2</c:v>
                </c:pt>
                <c:pt idx="312">
                  <c:v>2</c:v>
                </c:pt>
                <c:pt idx="313">
                  <c:v>2</c:v>
                </c:pt>
                <c:pt idx="314">
                  <c:v>2</c:v>
                </c:pt>
                <c:pt idx="315">
                  <c:v>2</c:v>
                </c:pt>
                <c:pt idx="316">
                  <c:v>2</c:v>
                </c:pt>
                <c:pt idx="317">
                  <c:v>2</c:v>
                </c:pt>
                <c:pt idx="318">
                  <c:v>2</c:v>
                </c:pt>
                <c:pt idx="319">
                  <c:v>2</c:v>
                </c:pt>
                <c:pt idx="320">
                  <c:v>2</c:v>
                </c:pt>
                <c:pt idx="321">
                  <c:v>2</c:v>
                </c:pt>
                <c:pt idx="322">
                  <c:v>2</c:v>
                </c:pt>
                <c:pt idx="323">
                  <c:v>2</c:v>
                </c:pt>
                <c:pt idx="324">
                  <c:v>2</c:v>
                </c:pt>
                <c:pt idx="325">
                  <c:v>2</c:v>
                </c:pt>
                <c:pt idx="326">
                  <c:v>2</c:v>
                </c:pt>
                <c:pt idx="327">
                  <c:v>2</c:v>
                </c:pt>
                <c:pt idx="328">
                  <c:v>2</c:v>
                </c:pt>
                <c:pt idx="329">
                  <c:v>2</c:v>
                </c:pt>
                <c:pt idx="330">
                  <c:v>2</c:v>
                </c:pt>
                <c:pt idx="331">
                  <c:v>2</c:v>
                </c:pt>
                <c:pt idx="332">
                  <c:v>2</c:v>
                </c:pt>
                <c:pt idx="333">
                  <c:v>2</c:v>
                </c:pt>
                <c:pt idx="334">
                  <c:v>2</c:v>
                </c:pt>
                <c:pt idx="335">
                  <c:v>2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1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2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2</c:v>
                </c:pt>
                <c:pt idx="400">
                  <c:v>-2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-1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-1</c:v>
                </c:pt>
                <c:pt idx="561">
                  <c:v>-1</c:v>
                </c:pt>
                <c:pt idx="562">
                  <c:v>-1</c:v>
                </c:pt>
                <c:pt idx="563">
                  <c:v>-1</c:v>
                </c:pt>
                <c:pt idx="564">
                  <c:v>-1</c:v>
                </c:pt>
                <c:pt idx="565">
                  <c:v>-1</c:v>
                </c:pt>
                <c:pt idx="566">
                  <c:v>-1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0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0</c:v>
                </c:pt>
                <c:pt idx="634">
                  <c:v>1</c:v>
                </c:pt>
                <c:pt idx="635">
                  <c:v>0</c:v>
                </c:pt>
                <c:pt idx="636">
                  <c:v>1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-1</c:v>
                </c:pt>
                <c:pt idx="1501">
                  <c:v>0</c:v>
                </c:pt>
                <c:pt idx="1502">
                  <c:v>-1</c:v>
                </c:pt>
                <c:pt idx="1503">
                  <c:v>0</c:v>
                </c:pt>
                <c:pt idx="1504">
                  <c:v>-1</c:v>
                </c:pt>
                <c:pt idx="1505">
                  <c:v>-1</c:v>
                </c:pt>
                <c:pt idx="1506">
                  <c:v>-1</c:v>
                </c:pt>
                <c:pt idx="1507">
                  <c:v>-1</c:v>
                </c:pt>
                <c:pt idx="1508">
                  <c:v>-1</c:v>
                </c:pt>
                <c:pt idx="1509">
                  <c:v>-1</c:v>
                </c:pt>
                <c:pt idx="1510">
                  <c:v>-1</c:v>
                </c:pt>
                <c:pt idx="1511">
                  <c:v>-1</c:v>
                </c:pt>
                <c:pt idx="1512">
                  <c:v>-1</c:v>
                </c:pt>
                <c:pt idx="1513">
                  <c:v>-1</c:v>
                </c:pt>
                <c:pt idx="1514">
                  <c:v>0</c:v>
                </c:pt>
                <c:pt idx="1515">
                  <c:v>0</c:v>
                </c:pt>
                <c:pt idx="1516">
                  <c:v>-1</c:v>
                </c:pt>
                <c:pt idx="1517">
                  <c:v>0</c:v>
                </c:pt>
                <c:pt idx="1518">
                  <c:v>-1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1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1</c:v>
                </c:pt>
                <c:pt idx="1808">
                  <c:v>0</c:v>
                </c:pt>
                <c:pt idx="1809">
                  <c:v>1</c:v>
                </c:pt>
                <c:pt idx="1810">
                  <c:v>1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1</c:v>
                </c:pt>
                <c:pt idx="1815">
                  <c:v>0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0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0</c:v>
                </c:pt>
                <c:pt idx="1824">
                  <c:v>1</c:v>
                </c:pt>
                <c:pt idx="1825">
                  <c:v>0</c:v>
                </c:pt>
                <c:pt idx="1826">
                  <c:v>1</c:v>
                </c:pt>
                <c:pt idx="1827">
                  <c:v>0</c:v>
                </c:pt>
                <c:pt idx="1828">
                  <c:v>1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1</c:v>
                </c:pt>
                <c:pt idx="2572">
                  <c:v>1</c:v>
                </c:pt>
                <c:pt idx="2573">
                  <c:v>0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0</c:v>
                </c:pt>
                <c:pt idx="2579">
                  <c:v>1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1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-1</c:v>
                </c:pt>
                <c:pt idx="3406">
                  <c:v>-1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-1</c:v>
                </c:pt>
                <c:pt idx="3413">
                  <c:v>-1</c:v>
                </c:pt>
                <c:pt idx="3414">
                  <c:v>-1</c:v>
                </c:pt>
                <c:pt idx="3415">
                  <c:v>0</c:v>
                </c:pt>
                <c:pt idx="3416">
                  <c:v>-1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-1</c:v>
                </c:pt>
                <c:pt idx="3473">
                  <c:v>-1</c:v>
                </c:pt>
                <c:pt idx="3474">
                  <c:v>-1</c:v>
                </c:pt>
                <c:pt idx="3475">
                  <c:v>0</c:v>
                </c:pt>
                <c:pt idx="3476">
                  <c:v>-1</c:v>
                </c:pt>
                <c:pt idx="3477">
                  <c:v>-1</c:v>
                </c:pt>
                <c:pt idx="3478">
                  <c:v>-1</c:v>
                </c:pt>
                <c:pt idx="3479">
                  <c:v>-1</c:v>
                </c:pt>
                <c:pt idx="3480">
                  <c:v>0</c:v>
                </c:pt>
                <c:pt idx="3481">
                  <c:v>-1</c:v>
                </c:pt>
                <c:pt idx="3482">
                  <c:v>-1</c:v>
                </c:pt>
                <c:pt idx="3483">
                  <c:v>-1</c:v>
                </c:pt>
                <c:pt idx="3484">
                  <c:v>-1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-1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-1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-1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-1</c:v>
                </c:pt>
                <c:pt idx="3517">
                  <c:v>-1</c:v>
                </c:pt>
                <c:pt idx="3518">
                  <c:v>-1</c:v>
                </c:pt>
                <c:pt idx="3519">
                  <c:v>0</c:v>
                </c:pt>
                <c:pt idx="3520">
                  <c:v>-1</c:v>
                </c:pt>
                <c:pt idx="3521">
                  <c:v>-1</c:v>
                </c:pt>
                <c:pt idx="3522">
                  <c:v>-1</c:v>
                </c:pt>
                <c:pt idx="3523">
                  <c:v>-1</c:v>
                </c:pt>
                <c:pt idx="3524">
                  <c:v>-1</c:v>
                </c:pt>
                <c:pt idx="3525">
                  <c:v>-1</c:v>
                </c:pt>
                <c:pt idx="3526">
                  <c:v>-1</c:v>
                </c:pt>
                <c:pt idx="3527">
                  <c:v>-1</c:v>
                </c:pt>
                <c:pt idx="3528">
                  <c:v>-1</c:v>
                </c:pt>
                <c:pt idx="3529">
                  <c:v>-1</c:v>
                </c:pt>
                <c:pt idx="3530">
                  <c:v>-1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-1</c:v>
                </c:pt>
                <c:pt idx="3535">
                  <c:v>-1</c:v>
                </c:pt>
                <c:pt idx="3536">
                  <c:v>-1</c:v>
                </c:pt>
                <c:pt idx="3537">
                  <c:v>-1</c:v>
                </c:pt>
                <c:pt idx="3538">
                  <c:v>-1</c:v>
                </c:pt>
                <c:pt idx="3539">
                  <c:v>-1</c:v>
                </c:pt>
                <c:pt idx="3540">
                  <c:v>-1</c:v>
                </c:pt>
                <c:pt idx="3541">
                  <c:v>-1</c:v>
                </c:pt>
                <c:pt idx="3542">
                  <c:v>-1</c:v>
                </c:pt>
                <c:pt idx="3543">
                  <c:v>-1</c:v>
                </c:pt>
                <c:pt idx="3544">
                  <c:v>-1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-1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-1</c:v>
                </c:pt>
                <c:pt idx="3660">
                  <c:v>-1</c:v>
                </c:pt>
                <c:pt idx="3661">
                  <c:v>-1</c:v>
                </c:pt>
                <c:pt idx="3662">
                  <c:v>-1</c:v>
                </c:pt>
                <c:pt idx="3663">
                  <c:v>-1</c:v>
                </c:pt>
                <c:pt idx="3664">
                  <c:v>-1</c:v>
                </c:pt>
                <c:pt idx="3665">
                  <c:v>-1</c:v>
                </c:pt>
                <c:pt idx="3666">
                  <c:v>-1</c:v>
                </c:pt>
                <c:pt idx="3667">
                  <c:v>-1</c:v>
                </c:pt>
                <c:pt idx="3668">
                  <c:v>-1</c:v>
                </c:pt>
                <c:pt idx="3669">
                  <c:v>-1</c:v>
                </c:pt>
                <c:pt idx="3670">
                  <c:v>-1</c:v>
                </c:pt>
                <c:pt idx="3671">
                  <c:v>-1</c:v>
                </c:pt>
                <c:pt idx="3672">
                  <c:v>-1</c:v>
                </c:pt>
                <c:pt idx="3673">
                  <c:v>-1</c:v>
                </c:pt>
                <c:pt idx="3674">
                  <c:v>-1</c:v>
                </c:pt>
                <c:pt idx="3675">
                  <c:v>-1</c:v>
                </c:pt>
                <c:pt idx="3676">
                  <c:v>-1</c:v>
                </c:pt>
                <c:pt idx="3677">
                  <c:v>-1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-1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-1</c:v>
                </c:pt>
                <c:pt idx="3709">
                  <c:v>-1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-1</c:v>
                </c:pt>
                <c:pt idx="3715">
                  <c:v>-1</c:v>
                </c:pt>
                <c:pt idx="3716">
                  <c:v>-1</c:v>
                </c:pt>
                <c:pt idx="3717">
                  <c:v>-1</c:v>
                </c:pt>
                <c:pt idx="3718">
                  <c:v>-1</c:v>
                </c:pt>
                <c:pt idx="3719">
                  <c:v>-1</c:v>
                </c:pt>
                <c:pt idx="3720">
                  <c:v>-1</c:v>
                </c:pt>
                <c:pt idx="3721">
                  <c:v>-1</c:v>
                </c:pt>
                <c:pt idx="3722">
                  <c:v>-1</c:v>
                </c:pt>
                <c:pt idx="3723">
                  <c:v>-1</c:v>
                </c:pt>
                <c:pt idx="3724">
                  <c:v>-1</c:v>
                </c:pt>
                <c:pt idx="3725">
                  <c:v>-1</c:v>
                </c:pt>
                <c:pt idx="3726">
                  <c:v>-1</c:v>
                </c:pt>
                <c:pt idx="3727">
                  <c:v>-1</c:v>
                </c:pt>
                <c:pt idx="3728">
                  <c:v>-1</c:v>
                </c:pt>
                <c:pt idx="3729">
                  <c:v>-1</c:v>
                </c:pt>
                <c:pt idx="3730">
                  <c:v>-1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-1</c:v>
                </c:pt>
                <c:pt idx="3750">
                  <c:v>-1</c:v>
                </c:pt>
                <c:pt idx="3751">
                  <c:v>-1</c:v>
                </c:pt>
                <c:pt idx="3752">
                  <c:v>-1</c:v>
                </c:pt>
                <c:pt idx="3753">
                  <c:v>-1</c:v>
                </c:pt>
                <c:pt idx="3754">
                  <c:v>-1</c:v>
                </c:pt>
                <c:pt idx="3755">
                  <c:v>-1</c:v>
                </c:pt>
                <c:pt idx="3756">
                  <c:v>-1</c:v>
                </c:pt>
                <c:pt idx="3757">
                  <c:v>-2</c:v>
                </c:pt>
                <c:pt idx="3758">
                  <c:v>-2</c:v>
                </c:pt>
                <c:pt idx="3759">
                  <c:v>-2</c:v>
                </c:pt>
                <c:pt idx="3760">
                  <c:v>-2</c:v>
                </c:pt>
                <c:pt idx="3761">
                  <c:v>-2</c:v>
                </c:pt>
                <c:pt idx="3762">
                  <c:v>-2</c:v>
                </c:pt>
                <c:pt idx="3763">
                  <c:v>-2</c:v>
                </c:pt>
                <c:pt idx="3764">
                  <c:v>-2</c:v>
                </c:pt>
                <c:pt idx="3765">
                  <c:v>-2</c:v>
                </c:pt>
                <c:pt idx="3766">
                  <c:v>-2</c:v>
                </c:pt>
                <c:pt idx="3767">
                  <c:v>-2</c:v>
                </c:pt>
                <c:pt idx="3768">
                  <c:v>-2</c:v>
                </c:pt>
                <c:pt idx="3769">
                  <c:v>-2</c:v>
                </c:pt>
                <c:pt idx="3770">
                  <c:v>-2</c:v>
                </c:pt>
                <c:pt idx="3771">
                  <c:v>-2</c:v>
                </c:pt>
                <c:pt idx="3772">
                  <c:v>-2</c:v>
                </c:pt>
                <c:pt idx="3773">
                  <c:v>-2</c:v>
                </c:pt>
                <c:pt idx="3774">
                  <c:v>-2</c:v>
                </c:pt>
                <c:pt idx="3775">
                  <c:v>-2</c:v>
                </c:pt>
                <c:pt idx="3776">
                  <c:v>-2</c:v>
                </c:pt>
                <c:pt idx="3777">
                  <c:v>-2</c:v>
                </c:pt>
                <c:pt idx="3778">
                  <c:v>-1</c:v>
                </c:pt>
                <c:pt idx="3779">
                  <c:v>-1</c:v>
                </c:pt>
                <c:pt idx="3780">
                  <c:v>-1</c:v>
                </c:pt>
                <c:pt idx="3781">
                  <c:v>-1</c:v>
                </c:pt>
                <c:pt idx="3782">
                  <c:v>-1</c:v>
                </c:pt>
                <c:pt idx="3783">
                  <c:v>-1</c:v>
                </c:pt>
                <c:pt idx="3784">
                  <c:v>-1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-1</c:v>
                </c:pt>
                <c:pt idx="3803">
                  <c:v>-1</c:v>
                </c:pt>
                <c:pt idx="3804">
                  <c:v>-1</c:v>
                </c:pt>
                <c:pt idx="3805">
                  <c:v>-1</c:v>
                </c:pt>
                <c:pt idx="3806">
                  <c:v>-1</c:v>
                </c:pt>
                <c:pt idx="3807">
                  <c:v>-1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2</c:v>
                </c:pt>
                <c:pt idx="3858">
                  <c:v>-2</c:v>
                </c:pt>
                <c:pt idx="3859">
                  <c:v>-2</c:v>
                </c:pt>
                <c:pt idx="3860">
                  <c:v>-2</c:v>
                </c:pt>
                <c:pt idx="3861">
                  <c:v>-2</c:v>
                </c:pt>
                <c:pt idx="3862">
                  <c:v>-2</c:v>
                </c:pt>
                <c:pt idx="3863">
                  <c:v>-2</c:v>
                </c:pt>
                <c:pt idx="3864">
                  <c:v>-2</c:v>
                </c:pt>
                <c:pt idx="3865">
                  <c:v>-2</c:v>
                </c:pt>
                <c:pt idx="3866">
                  <c:v>-2</c:v>
                </c:pt>
                <c:pt idx="3867">
                  <c:v>-2</c:v>
                </c:pt>
                <c:pt idx="3868">
                  <c:v>-2</c:v>
                </c:pt>
                <c:pt idx="3869">
                  <c:v>-2</c:v>
                </c:pt>
                <c:pt idx="3870">
                  <c:v>-2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-1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-1</c:v>
                </c:pt>
                <c:pt idx="3892">
                  <c:v>-1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2</c:v>
                </c:pt>
                <c:pt idx="3907">
                  <c:v>-2</c:v>
                </c:pt>
                <c:pt idx="3908">
                  <c:v>-2</c:v>
                </c:pt>
                <c:pt idx="3909">
                  <c:v>-2</c:v>
                </c:pt>
                <c:pt idx="3910">
                  <c:v>-2</c:v>
                </c:pt>
                <c:pt idx="3911">
                  <c:v>-2</c:v>
                </c:pt>
                <c:pt idx="3912">
                  <c:v>-2</c:v>
                </c:pt>
                <c:pt idx="3913">
                  <c:v>-2</c:v>
                </c:pt>
                <c:pt idx="3914">
                  <c:v>-2</c:v>
                </c:pt>
                <c:pt idx="3915">
                  <c:v>-2</c:v>
                </c:pt>
                <c:pt idx="3916">
                  <c:v>-3</c:v>
                </c:pt>
                <c:pt idx="3917">
                  <c:v>-3</c:v>
                </c:pt>
                <c:pt idx="3918">
                  <c:v>-3</c:v>
                </c:pt>
                <c:pt idx="3919">
                  <c:v>-3</c:v>
                </c:pt>
                <c:pt idx="3920">
                  <c:v>-3</c:v>
                </c:pt>
                <c:pt idx="3921">
                  <c:v>-3</c:v>
                </c:pt>
                <c:pt idx="3922">
                  <c:v>-3</c:v>
                </c:pt>
                <c:pt idx="3923">
                  <c:v>-3</c:v>
                </c:pt>
                <c:pt idx="3924">
                  <c:v>-3</c:v>
                </c:pt>
                <c:pt idx="3925">
                  <c:v>-2</c:v>
                </c:pt>
                <c:pt idx="3926">
                  <c:v>-2</c:v>
                </c:pt>
                <c:pt idx="3927">
                  <c:v>-2</c:v>
                </c:pt>
                <c:pt idx="3928">
                  <c:v>-2</c:v>
                </c:pt>
                <c:pt idx="3929">
                  <c:v>-2</c:v>
                </c:pt>
                <c:pt idx="3930">
                  <c:v>-2</c:v>
                </c:pt>
                <c:pt idx="3931">
                  <c:v>-2</c:v>
                </c:pt>
                <c:pt idx="3932">
                  <c:v>-1</c:v>
                </c:pt>
                <c:pt idx="3933">
                  <c:v>-1</c:v>
                </c:pt>
                <c:pt idx="3934">
                  <c:v>-1</c:v>
                </c:pt>
                <c:pt idx="3935">
                  <c:v>-1</c:v>
                </c:pt>
                <c:pt idx="3936">
                  <c:v>-1</c:v>
                </c:pt>
                <c:pt idx="3937">
                  <c:v>-1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-1</c:v>
                </c:pt>
                <c:pt idx="3946">
                  <c:v>0</c:v>
                </c:pt>
                <c:pt idx="3947">
                  <c:v>-1</c:v>
                </c:pt>
                <c:pt idx="3948">
                  <c:v>-1</c:v>
                </c:pt>
                <c:pt idx="3949">
                  <c:v>-1</c:v>
                </c:pt>
                <c:pt idx="3950">
                  <c:v>-1</c:v>
                </c:pt>
                <c:pt idx="3951">
                  <c:v>-1</c:v>
                </c:pt>
                <c:pt idx="3952">
                  <c:v>-1</c:v>
                </c:pt>
                <c:pt idx="3953">
                  <c:v>-1</c:v>
                </c:pt>
                <c:pt idx="3954">
                  <c:v>-1</c:v>
                </c:pt>
                <c:pt idx="3955">
                  <c:v>-1</c:v>
                </c:pt>
                <c:pt idx="3956">
                  <c:v>-1</c:v>
                </c:pt>
                <c:pt idx="3957">
                  <c:v>-1</c:v>
                </c:pt>
                <c:pt idx="3958">
                  <c:v>-2</c:v>
                </c:pt>
                <c:pt idx="3959">
                  <c:v>-2</c:v>
                </c:pt>
                <c:pt idx="3960">
                  <c:v>-2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2</c:v>
                </c:pt>
                <c:pt idx="3965">
                  <c:v>-2</c:v>
                </c:pt>
                <c:pt idx="3966">
                  <c:v>-2</c:v>
                </c:pt>
                <c:pt idx="3967">
                  <c:v>-2</c:v>
                </c:pt>
                <c:pt idx="3968">
                  <c:v>-1</c:v>
                </c:pt>
                <c:pt idx="3969">
                  <c:v>-2</c:v>
                </c:pt>
                <c:pt idx="3970">
                  <c:v>-1</c:v>
                </c:pt>
                <c:pt idx="3971">
                  <c:v>-1</c:v>
                </c:pt>
                <c:pt idx="3972">
                  <c:v>-1</c:v>
                </c:pt>
                <c:pt idx="3973">
                  <c:v>-1</c:v>
                </c:pt>
                <c:pt idx="3974">
                  <c:v>-1</c:v>
                </c:pt>
                <c:pt idx="3975">
                  <c:v>-1</c:v>
                </c:pt>
                <c:pt idx="3976">
                  <c:v>-1</c:v>
                </c:pt>
                <c:pt idx="3977">
                  <c:v>-1</c:v>
                </c:pt>
                <c:pt idx="3978">
                  <c:v>-1</c:v>
                </c:pt>
                <c:pt idx="3979">
                  <c:v>-1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-1</c:v>
                </c:pt>
                <c:pt idx="4007">
                  <c:v>-1</c:v>
                </c:pt>
                <c:pt idx="4008">
                  <c:v>-1</c:v>
                </c:pt>
                <c:pt idx="4009">
                  <c:v>-1</c:v>
                </c:pt>
                <c:pt idx="4010">
                  <c:v>-1</c:v>
                </c:pt>
                <c:pt idx="4011">
                  <c:v>-1</c:v>
                </c:pt>
                <c:pt idx="4012">
                  <c:v>-2</c:v>
                </c:pt>
                <c:pt idx="4013">
                  <c:v>-2</c:v>
                </c:pt>
                <c:pt idx="4014">
                  <c:v>-2</c:v>
                </c:pt>
                <c:pt idx="4015">
                  <c:v>-2</c:v>
                </c:pt>
                <c:pt idx="4016">
                  <c:v>-2</c:v>
                </c:pt>
                <c:pt idx="4017">
                  <c:v>-2</c:v>
                </c:pt>
                <c:pt idx="4018">
                  <c:v>-2</c:v>
                </c:pt>
                <c:pt idx="4019">
                  <c:v>-2</c:v>
                </c:pt>
                <c:pt idx="4020">
                  <c:v>-3</c:v>
                </c:pt>
                <c:pt idx="4021">
                  <c:v>-2</c:v>
                </c:pt>
                <c:pt idx="4022">
                  <c:v>-2</c:v>
                </c:pt>
                <c:pt idx="4023">
                  <c:v>-2</c:v>
                </c:pt>
                <c:pt idx="4024">
                  <c:v>-2</c:v>
                </c:pt>
                <c:pt idx="4025">
                  <c:v>-2</c:v>
                </c:pt>
                <c:pt idx="4026">
                  <c:v>-2</c:v>
                </c:pt>
                <c:pt idx="4027">
                  <c:v>-2</c:v>
                </c:pt>
                <c:pt idx="4028">
                  <c:v>-2</c:v>
                </c:pt>
                <c:pt idx="4029">
                  <c:v>-2</c:v>
                </c:pt>
                <c:pt idx="4030">
                  <c:v>-1</c:v>
                </c:pt>
                <c:pt idx="4031">
                  <c:v>-1</c:v>
                </c:pt>
                <c:pt idx="4032">
                  <c:v>-1</c:v>
                </c:pt>
                <c:pt idx="4033">
                  <c:v>-1</c:v>
                </c:pt>
                <c:pt idx="4034">
                  <c:v>-1</c:v>
                </c:pt>
                <c:pt idx="4035">
                  <c:v>-1</c:v>
                </c:pt>
                <c:pt idx="4036">
                  <c:v>-1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1</c:v>
                </c:pt>
                <c:pt idx="4050">
                  <c:v>1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1</c:v>
                </c:pt>
                <c:pt idx="4055">
                  <c:v>2</c:v>
                </c:pt>
                <c:pt idx="4056">
                  <c:v>1</c:v>
                </c:pt>
                <c:pt idx="4057">
                  <c:v>1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-1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1</c:v>
                </c:pt>
                <c:pt idx="4090">
                  <c:v>1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0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1</c:v>
                </c:pt>
                <c:pt idx="4107">
                  <c:v>1</c:v>
                </c:pt>
                <c:pt idx="4108">
                  <c:v>1</c:v>
                </c:pt>
                <c:pt idx="4109">
                  <c:v>1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1</c:v>
                </c:pt>
                <c:pt idx="4117">
                  <c:v>1</c:v>
                </c:pt>
                <c:pt idx="4118">
                  <c:v>1</c:v>
                </c:pt>
                <c:pt idx="4119">
                  <c:v>1</c:v>
                </c:pt>
                <c:pt idx="4120">
                  <c:v>1</c:v>
                </c:pt>
                <c:pt idx="4121">
                  <c:v>1</c:v>
                </c:pt>
                <c:pt idx="4122">
                  <c:v>1</c:v>
                </c:pt>
                <c:pt idx="4123">
                  <c:v>1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1</c:v>
                </c:pt>
                <c:pt idx="4129">
                  <c:v>1</c:v>
                </c:pt>
                <c:pt idx="4130">
                  <c:v>1</c:v>
                </c:pt>
                <c:pt idx="4131">
                  <c:v>1</c:v>
                </c:pt>
                <c:pt idx="4132">
                  <c:v>1</c:v>
                </c:pt>
                <c:pt idx="4133">
                  <c:v>0</c:v>
                </c:pt>
                <c:pt idx="4134">
                  <c:v>1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-1</c:v>
                </c:pt>
                <c:pt idx="4151">
                  <c:v>0</c:v>
                </c:pt>
                <c:pt idx="4152">
                  <c:v>0</c:v>
                </c:pt>
                <c:pt idx="4153">
                  <c:v>-1</c:v>
                </c:pt>
                <c:pt idx="4154">
                  <c:v>-1</c:v>
                </c:pt>
                <c:pt idx="4155">
                  <c:v>-1</c:v>
                </c:pt>
                <c:pt idx="4156">
                  <c:v>-1</c:v>
                </c:pt>
                <c:pt idx="4157">
                  <c:v>-1</c:v>
                </c:pt>
                <c:pt idx="4158">
                  <c:v>-1</c:v>
                </c:pt>
                <c:pt idx="4159">
                  <c:v>-1</c:v>
                </c:pt>
                <c:pt idx="4160">
                  <c:v>-1</c:v>
                </c:pt>
                <c:pt idx="4161">
                  <c:v>-1</c:v>
                </c:pt>
                <c:pt idx="4162">
                  <c:v>-1</c:v>
                </c:pt>
                <c:pt idx="4163">
                  <c:v>-2</c:v>
                </c:pt>
                <c:pt idx="4164">
                  <c:v>-2</c:v>
                </c:pt>
                <c:pt idx="4165">
                  <c:v>-2</c:v>
                </c:pt>
                <c:pt idx="4166">
                  <c:v>-2</c:v>
                </c:pt>
                <c:pt idx="4167">
                  <c:v>-2</c:v>
                </c:pt>
                <c:pt idx="4168">
                  <c:v>-2</c:v>
                </c:pt>
                <c:pt idx="4169">
                  <c:v>-2</c:v>
                </c:pt>
                <c:pt idx="4170">
                  <c:v>-2</c:v>
                </c:pt>
                <c:pt idx="4171">
                  <c:v>-2</c:v>
                </c:pt>
                <c:pt idx="4172">
                  <c:v>-2</c:v>
                </c:pt>
                <c:pt idx="4173">
                  <c:v>-2</c:v>
                </c:pt>
                <c:pt idx="4174">
                  <c:v>-2</c:v>
                </c:pt>
                <c:pt idx="4175">
                  <c:v>-3</c:v>
                </c:pt>
                <c:pt idx="4176">
                  <c:v>-2</c:v>
                </c:pt>
                <c:pt idx="4177">
                  <c:v>-3</c:v>
                </c:pt>
                <c:pt idx="4178">
                  <c:v>-2</c:v>
                </c:pt>
                <c:pt idx="4179">
                  <c:v>-3</c:v>
                </c:pt>
                <c:pt idx="4180">
                  <c:v>-2</c:v>
                </c:pt>
                <c:pt idx="4181">
                  <c:v>-3</c:v>
                </c:pt>
                <c:pt idx="4182">
                  <c:v>-2</c:v>
                </c:pt>
                <c:pt idx="4183">
                  <c:v>-2</c:v>
                </c:pt>
                <c:pt idx="4184">
                  <c:v>-2</c:v>
                </c:pt>
                <c:pt idx="4185">
                  <c:v>-2</c:v>
                </c:pt>
                <c:pt idx="4186">
                  <c:v>-2</c:v>
                </c:pt>
                <c:pt idx="4187">
                  <c:v>-2</c:v>
                </c:pt>
                <c:pt idx="4188">
                  <c:v>-1</c:v>
                </c:pt>
                <c:pt idx="4189">
                  <c:v>-1</c:v>
                </c:pt>
                <c:pt idx="4190">
                  <c:v>-1</c:v>
                </c:pt>
                <c:pt idx="4191">
                  <c:v>-1</c:v>
                </c:pt>
                <c:pt idx="4192">
                  <c:v>-1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-1</c:v>
                </c:pt>
                <c:pt idx="4206">
                  <c:v>-1</c:v>
                </c:pt>
                <c:pt idx="4207">
                  <c:v>-1</c:v>
                </c:pt>
                <c:pt idx="4208">
                  <c:v>-1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-1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-1</c:v>
                </c:pt>
                <c:pt idx="4224">
                  <c:v>-1</c:v>
                </c:pt>
                <c:pt idx="4225">
                  <c:v>-1</c:v>
                </c:pt>
                <c:pt idx="4226">
                  <c:v>-1</c:v>
                </c:pt>
                <c:pt idx="4227">
                  <c:v>-1</c:v>
                </c:pt>
                <c:pt idx="4228">
                  <c:v>-1</c:v>
                </c:pt>
                <c:pt idx="4229">
                  <c:v>-1</c:v>
                </c:pt>
                <c:pt idx="4230">
                  <c:v>-1</c:v>
                </c:pt>
                <c:pt idx="4231">
                  <c:v>-1</c:v>
                </c:pt>
                <c:pt idx="4232">
                  <c:v>-2</c:v>
                </c:pt>
                <c:pt idx="4233">
                  <c:v>-2</c:v>
                </c:pt>
                <c:pt idx="4234">
                  <c:v>-2</c:v>
                </c:pt>
                <c:pt idx="4235">
                  <c:v>-2</c:v>
                </c:pt>
                <c:pt idx="4236">
                  <c:v>-2</c:v>
                </c:pt>
                <c:pt idx="4237">
                  <c:v>-2</c:v>
                </c:pt>
                <c:pt idx="4238">
                  <c:v>-2</c:v>
                </c:pt>
                <c:pt idx="4239">
                  <c:v>-2</c:v>
                </c:pt>
                <c:pt idx="4240">
                  <c:v>-1</c:v>
                </c:pt>
                <c:pt idx="4241">
                  <c:v>-2</c:v>
                </c:pt>
                <c:pt idx="4242">
                  <c:v>-1</c:v>
                </c:pt>
                <c:pt idx="4243">
                  <c:v>-1</c:v>
                </c:pt>
                <c:pt idx="4244">
                  <c:v>-1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2</c:v>
                </c:pt>
                <c:pt idx="4254">
                  <c:v>2</c:v>
                </c:pt>
                <c:pt idx="4255">
                  <c:v>2</c:v>
                </c:pt>
                <c:pt idx="4256">
                  <c:v>2</c:v>
                </c:pt>
                <c:pt idx="4257">
                  <c:v>2</c:v>
                </c:pt>
                <c:pt idx="4258">
                  <c:v>2</c:v>
                </c:pt>
                <c:pt idx="4259">
                  <c:v>2</c:v>
                </c:pt>
                <c:pt idx="4260">
                  <c:v>2</c:v>
                </c:pt>
                <c:pt idx="4261">
                  <c:v>2</c:v>
                </c:pt>
                <c:pt idx="4262">
                  <c:v>2</c:v>
                </c:pt>
                <c:pt idx="4263">
                  <c:v>2</c:v>
                </c:pt>
                <c:pt idx="4264">
                  <c:v>2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-1</c:v>
                </c:pt>
                <c:pt idx="4280">
                  <c:v>-1</c:v>
                </c:pt>
                <c:pt idx="4281">
                  <c:v>-1</c:v>
                </c:pt>
                <c:pt idx="4282">
                  <c:v>-1</c:v>
                </c:pt>
                <c:pt idx="4283">
                  <c:v>-1</c:v>
                </c:pt>
                <c:pt idx="4284">
                  <c:v>-1</c:v>
                </c:pt>
                <c:pt idx="4285">
                  <c:v>-1</c:v>
                </c:pt>
                <c:pt idx="4286">
                  <c:v>-1</c:v>
                </c:pt>
                <c:pt idx="4287">
                  <c:v>-2</c:v>
                </c:pt>
                <c:pt idx="4288">
                  <c:v>-2</c:v>
                </c:pt>
                <c:pt idx="4289">
                  <c:v>-2</c:v>
                </c:pt>
                <c:pt idx="4290">
                  <c:v>-2</c:v>
                </c:pt>
                <c:pt idx="4291">
                  <c:v>-2</c:v>
                </c:pt>
                <c:pt idx="4292">
                  <c:v>-2</c:v>
                </c:pt>
                <c:pt idx="4293">
                  <c:v>-2</c:v>
                </c:pt>
                <c:pt idx="4294">
                  <c:v>-2</c:v>
                </c:pt>
                <c:pt idx="4295">
                  <c:v>-2</c:v>
                </c:pt>
                <c:pt idx="4296">
                  <c:v>-2</c:v>
                </c:pt>
                <c:pt idx="4297">
                  <c:v>-3</c:v>
                </c:pt>
                <c:pt idx="4298">
                  <c:v>-3</c:v>
                </c:pt>
                <c:pt idx="4299">
                  <c:v>-3</c:v>
                </c:pt>
                <c:pt idx="4300">
                  <c:v>-3</c:v>
                </c:pt>
                <c:pt idx="4301">
                  <c:v>-3</c:v>
                </c:pt>
                <c:pt idx="4302">
                  <c:v>-2</c:v>
                </c:pt>
                <c:pt idx="4303">
                  <c:v>-2</c:v>
                </c:pt>
                <c:pt idx="4304">
                  <c:v>-2</c:v>
                </c:pt>
                <c:pt idx="4305">
                  <c:v>-2</c:v>
                </c:pt>
                <c:pt idx="4306">
                  <c:v>-2</c:v>
                </c:pt>
                <c:pt idx="4307">
                  <c:v>-1</c:v>
                </c:pt>
                <c:pt idx="4308">
                  <c:v>-1</c:v>
                </c:pt>
                <c:pt idx="4309">
                  <c:v>-1</c:v>
                </c:pt>
                <c:pt idx="4310">
                  <c:v>-1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-1</c:v>
                </c:pt>
                <c:pt idx="4324">
                  <c:v>-1</c:v>
                </c:pt>
                <c:pt idx="4325">
                  <c:v>-1</c:v>
                </c:pt>
                <c:pt idx="4326">
                  <c:v>-1</c:v>
                </c:pt>
                <c:pt idx="4327">
                  <c:v>-1</c:v>
                </c:pt>
                <c:pt idx="4328">
                  <c:v>-1</c:v>
                </c:pt>
                <c:pt idx="4329">
                  <c:v>-1</c:v>
                </c:pt>
                <c:pt idx="4330">
                  <c:v>-1</c:v>
                </c:pt>
                <c:pt idx="4331">
                  <c:v>-1</c:v>
                </c:pt>
                <c:pt idx="4332">
                  <c:v>-1</c:v>
                </c:pt>
                <c:pt idx="4333">
                  <c:v>-1</c:v>
                </c:pt>
                <c:pt idx="4334">
                  <c:v>-1</c:v>
                </c:pt>
                <c:pt idx="4335">
                  <c:v>-1</c:v>
                </c:pt>
                <c:pt idx="4336">
                  <c:v>-1</c:v>
                </c:pt>
                <c:pt idx="4337">
                  <c:v>-1</c:v>
                </c:pt>
                <c:pt idx="4338">
                  <c:v>-1</c:v>
                </c:pt>
                <c:pt idx="4339">
                  <c:v>-1</c:v>
                </c:pt>
                <c:pt idx="4340">
                  <c:v>-1</c:v>
                </c:pt>
                <c:pt idx="4341">
                  <c:v>-1</c:v>
                </c:pt>
                <c:pt idx="4342">
                  <c:v>-2</c:v>
                </c:pt>
                <c:pt idx="4343">
                  <c:v>-2</c:v>
                </c:pt>
                <c:pt idx="4344">
                  <c:v>-2</c:v>
                </c:pt>
                <c:pt idx="4345">
                  <c:v>-2</c:v>
                </c:pt>
                <c:pt idx="4346">
                  <c:v>-2</c:v>
                </c:pt>
                <c:pt idx="4347">
                  <c:v>-2</c:v>
                </c:pt>
                <c:pt idx="4348">
                  <c:v>-2</c:v>
                </c:pt>
                <c:pt idx="4349">
                  <c:v>-2</c:v>
                </c:pt>
                <c:pt idx="4350">
                  <c:v>-2</c:v>
                </c:pt>
                <c:pt idx="4351">
                  <c:v>-2</c:v>
                </c:pt>
                <c:pt idx="4352">
                  <c:v>-2</c:v>
                </c:pt>
                <c:pt idx="4353">
                  <c:v>-2</c:v>
                </c:pt>
                <c:pt idx="4354">
                  <c:v>-2</c:v>
                </c:pt>
                <c:pt idx="4355">
                  <c:v>-2</c:v>
                </c:pt>
                <c:pt idx="4356">
                  <c:v>-2</c:v>
                </c:pt>
                <c:pt idx="4357">
                  <c:v>-2</c:v>
                </c:pt>
                <c:pt idx="4358">
                  <c:v>-1</c:v>
                </c:pt>
                <c:pt idx="4359">
                  <c:v>-1</c:v>
                </c:pt>
                <c:pt idx="4360">
                  <c:v>-1</c:v>
                </c:pt>
                <c:pt idx="4361">
                  <c:v>-1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2</c:v>
                </c:pt>
                <c:pt idx="4371">
                  <c:v>2</c:v>
                </c:pt>
                <c:pt idx="4372">
                  <c:v>2</c:v>
                </c:pt>
                <c:pt idx="4373">
                  <c:v>2</c:v>
                </c:pt>
                <c:pt idx="4374">
                  <c:v>2</c:v>
                </c:pt>
                <c:pt idx="4375">
                  <c:v>2</c:v>
                </c:pt>
                <c:pt idx="4376">
                  <c:v>2</c:v>
                </c:pt>
                <c:pt idx="4377">
                  <c:v>2</c:v>
                </c:pt>
                <c:pt idx="4378">
                  <c:v>1</c:v>
                </c:pt>
                <c:pt idx="4379">
                  <c:v>1</c:v>
                </c:pt>
                <c:pt idx="4380">
                  <c:v>1</c:v>
                </c:pt>
                <c:pt idx="4381">
                  <c:v>1</c:v>
                </c:pt>
                <c:pt idx="4382">
                  <c:v>1</c:v>
                </c:pt>
                <c:pt idx="4383">
                  <c:v>1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1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2</c:v>
                </c:pt>
                <c:pt idx="4421">
                  <c:v>2</c:v>
                </c:pt>
                <c:pt idx="4422">
                  <c:v>2</c:v>
                </c:pt>
                <c:pt idx="4423">
                  <c:v>2</c:v>
                </c:pt>
                <c:pt idx="4424">
                  <c:v>2</c:v>
                </c:pt>
                <c:pt idx="4425">
                  <c:v>2</c:v>
                </c:pt>
                <c:pt idx="4426">
                  <c:v>2</c:v>
                </c:pt>
                <c:pt idx="4427">
                  <c:v>2</c:v>
                </c:pt>
                <c:pt idx="4428">
                  <c:v>2</c:v>
                </c:pt>
                <c:pt idx="4429">
                  <c:v>2</c:v>
                </c:pt>
                <c:pt idx="4430">
                  <c:v>2</c:v>
                </c:pt>
                <c:pt idx="4431">
                  <c:v>2</c:v>
                </c:pt>
                <c:pt idx="4432">
                  <c:v>2</c:v>
                </c:pt>
                <c:pt idx="4433">
                  <c:v>1</c:v>
                </c:pt>
                <c:pt idx="4434">
                  <c:v>1</c:v>
                </c:pt>
                <c:pt idx="4435">
                  <c:v>1</c:v>
                </c:pt>
                <c:pt idx="4436">
                  <c:v>1</c:v>
                </c:pt>
                <c:pt idx="4437">
                  <c:v>1</c:v>
                </c:pt>
                <c:pt idx="4438">
                  <c:v>1</c:v>
                </c:pt>
                <c:pt idx="4439">
                  <c:v>1</c:v>
                </c:pt>
                <c:pt idx="4440">
                  <c:v>1</c:v>
                </c:pt>
                <c:pt idx="4441">
                  <c:v>1</c:v>
                </c:pt>
                <c:pt idx="4442">
                  <c:v>1</c:v>
                </c:pt>
                <c:pt idx="4443">
                  <c:v>1</c:v>
                </c:pt>
                <c:pt idx="4444">
                  <c:v>1</c:v>
                </c:pt>
                <c:pt idx="4445">
                  <c:v>1</c:v>
                </c:pt>
                <c:pt idx="4446">
                  <c:v>1</c:v>
                </c:pt>
                <c:pt idx="4447">
                  <c:v>1</c:v>
                </c:pt>
                <c:pt idx="4448">
                  <c:v>1</c:v>
                </c:pt>
                <c:pt idx="4449">
                  <c:v>1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-1</c:v>
                </c:pt>
                <c:pt idx="4463">
                  <c:v>-1</c:v>
                </c:pt>
                <c:pt idx="4464">
                  <c:v>-1</c:v>
                </c:pt>
                <c:pt idx="4465">
                  <c:v>-1</c:v>
                </c:pt>
                <c:pt idx="4466">
                  <c:v>-1</c:v>
                </c:pt>
                <c:pt idx="4467">
                  <c:v>-1</c:v>
                </c:pt>
                <c:pt idx="4468">
                  <c:v>-1</c:v>
                </c:pt>
                <c:pt idx="4469">
                  <c:v>-1</c:v>
                </c:pt>
                <c:pt idx="4470">
                  <c:v>-1</c:v>
                </c:pt>
                <c:pt idx="4471">
                  <c:v>-1</c:v>
                </c:pt>
                <c:pt idx="4472">
                  <c:v>-1</c:v>
                </c:pt>
                <c:pt idx="4473">
                  <c:v>-1</c:v>
                </c:pt>
                <c:pt idx="4474">
                  <c:v>-1</c:v>
                </c:pt>
                <c:pt idx="4475">
                  <c:v>-1</c:v>
                </c:pt>
                <c:pt idx="4476">
                  <c:v>-1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1</c:v>
                </c:pt>
                <c:pt idx="4485">
                  <c:v>1</c:v>
                </c:pt>
                <c:pt idx="4486">
                  <c:v>1</c:v>
                </c:pt>
                <c:pt idx="4487">
                  <c:v>1</c:v>
                </c:pt>
                <c:pt idx="4488">
                  <c:v>1</c:v>
                </c:pt>
                <c:pt idx="4489">
                  <c:v>1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0</c:v>
                </c:pt>
                <c:pt idx="4509">
                  <c:v>1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-1</c:v>
                </c:pt>
                <c:pt idx="4516">
                  <c:v>-1</c:v>
                </c:pt>
                <c:pt idx="4517">
                  <c:v>-1</c:v>
                </c:pt>
                <c:pt idx="4518">
                  <c:v>-1</c:v>
                </c:pt>
                <c:pt idx="4519">
                  <c:v>-1</c:v>
                </c:pt>
                <c:pt idx="4520">
                  <c:v>-1</c:v>
                </c:pt>
                <c:pt idx="4521">
                  <c:v>-2</c:v>
                </c:pt>
                <c:pt idx="4522">
                  <c:v>-2</c:v>
                </c:pt>
                <c:pt idx="4523">
                  <c:v>-2</c:v>
                </c:pt>
                <c:pt idx="4524">
                  <c:v>-3</c:v>
                </c:pt>
                <c:pt idx="4525">
                  <c:v>-3</c:v>
                </c:pt>
                <c:pt idx="4526">
                  <c:v>-3</c:v>
                </c:pt>
                <c:pt idx="4527">
                  <c:v>-3</c:v>
                </c:pt>
                <c:pt idx="4528">
                  <c:v>-3</c:v>
                </c:pt>
                <c:pt idx="4529">
                  <c:v>-3</c:v>
                </c:pt>
                <c:pt idx="4530">
                  <c:v>-3</c:v>
                </c:pt>
                <c:pt idx="4531">
                  <c:v>-3</c:v>
                </c:pt>
                <c:pt idx="4532">
                  <c:v>-3</c:v>
                </c:pt>
                <c:pt idx="4533">
                  <c:v>-3</c:v>
                </c:pt>
                <c:pt idx="4534">
                  <c:v>-3</c:v>
                </c:pt>
                <c:pt idx="4535">
                  <c:v>-3</c:v>
                </c:pt>
                <c:pt idx="4536">
                  <c:v>-3</c:v>
                </c:pt>
                <c:pt idx="4537">
                  <c:v>-2</c:v>
                </c:pt>
                <c:pt idx="4538">
                  <c:v>-2</c:v>
                </c:pt>
                <c:pt idx="4539">
                  <c:v>-2</c:v>
                </c:pt>
                <c:pt idx="4540">
                  <c:v>-2</c:v>
                </c:pt>
                <c:pt idx="4541">
                  <c:v>-1</c:v>
                </c:pt>
                <c:pt idx="4542">
                  <c:v>-1</c:v>
                </c:pt>
                <c:pt idx="4543">
                  <c:v>-1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1</c:v>
                </c:pt>
                <c:pt idx="4551">
                  <c:v>1</c:v>
                </c:pt>
                <c:pt idx="4552">
                  <c:v>1</c:v>
                </c:pt>
                <c:pt idx="4553">
                  <c:v>1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-1</c:v>
                </c:pt>
                <c:pt idx="4577">
                  <c:v>-1</c:v>
                </c:pt>
                <c:pt idx="4578">
                  <c:v>-1</c:v>
                </c:pt>
                <c:pt idx="4579">
                  <c:v>-1</c:v>
                </c:pt>
                <c:pt idx="4580">
                  <c:v>-2</c:v>
                </c:pt>
                <c:pt idx="4581">
                  <c:v>-2</c:v>
                </c:pt>
                <c:pt idx="4582">
                  <c:v>-2</c:v>
                </c:pt>
                <c:pt idx="4583">
                  <c:v>-2</c:v>
                </c:pt>
                <c:pt idx="4584">
                  <c:v>-3</c:v>
                </c:pt>
                <c:pt idx="4585">
                  <c:v>-3</c:v>
                </c:pt>
                <c:pt idx="4586">
                  <c:v>-3</c:v>
                </c:pt>
                <c:pt idx="4587">
                  <c:v>-3</c:v>
                </c:pt>
                <c:pt idx="4588">
                  <c:v>-3</c:v>
                </c:pt>
                <c:pt idx="4589">
                  <c:v>-3</c:v>
                </c:pt>
                <c:pt idx="4590">
                  <c:v>-3</c:v>
                </c:pt>
                <c:pt idx="4591">
                  <c:v>-3</c:v>
                </c:pt>
                <c:pt idx="4592">
                  <c:v>-3</c:v>
                </c:pt>
                <c:pt idx="4593">
                  <c:v>-3</c:v>
                </c:pt>
                <c:pt idx="4594">
                  <c:v>-3</c:v>
                </c:pt>
                <c:pt idx="4595">
                  <c:v>-3</c:v>
                </c:pt>
                <c:pt idx="4596">
                  <c:v>-3</c:v>
                </c:pt>
                <c:pt idx="4597">
                  <c:v>-2</c:v>
                </c:pt>
                <c:pt idx="4598">
                  <c:v>-2</c:v>
                </c:pt>
                <c:pt idx="4599">
                  <c:v>-2</c:v>
                </c:pt>
                <c:pt idx="4600">
                  <c:v>-2</c:v>
                </c:pt>
                <c:pt idx="4601">
                  <c:v>-2</c:v>
                </c:pt>
                <c:pt idx="4602">
                  <c:v>-1</c:v>
                </c:pt>
                <c:pt idx="4603">
                  <c:v>-1</c:v>
                </c:pt>
                <c:pt idx="4604">
                  <c:v>-1</c:v>
                </c:pt>
                <c:pt idx="4605">
                  <c:v>-1</c:v>
                </c:pt>
                <c:pt idx="4606">
                  <c:v>-1</c:v>
                </c:pt>
                <c:pt idx="4607">
                  <c:v>-1</c:v>
                </c:pt>
                <c:pt idx="4608">
                  <c:v>-1</c:v>
                </c:pt>
                <c:pt idx="4609">
                  <c:v>-1</c:v>
                </c:pt>
                <c:pt idx="4610">
                  <c:v>-1</c:v>
                </c:pt>
                <c:pt idx="4611">
                  <c:v>-1</c:v>
                </c:pt>
                <c:pt idx="4612">
                  <c:v>-1</c:v>
                </c:pt>
                <c:pt idx="4613">
                  <c:v>-1</c:v>
                </c:pt>
                <c:pt idx="4614">
                  <c:v>-1</c:v>
                </c:pt>
                <c:pt idx="4615">
                  <c:v>-1</c:v>
                </c:pt>
                <c:pt idx="4616">
                  <c:v>-1</c:v>
                </c:pt>
                <c:pt idx="4617">
                  <c:v>-1</c:v>
                </c:pt>
                <c:pt idx="4618">
                  <c:v>-1</c:v>
                </c:pt>
                <c:pt idx="4619">
                  <c:v>-1</c:v>
                </c:pt>
                <c:pt idx="4620">
                  <c:v>-1</c:v>
                </c:pt>
                <c:pt idx="4621">
                  <c:v>-1</c:v>
                </c:pt>
                <c:pt idx="4622">
                  <c:v>-1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1</c:v>
                </c:pt>
                <c:pt idx="4628">
                  <c:v>1</c:v>
                </c:pt>
                <c:pt idx="4629">
                  <c:v>1</c:v>
                </c:pt>
                <c:pt idx="4630">
                  <c:v>2</c:v>
                </c:pt>
                <c:pt idx="4631">
                  <c:v>2</c:v>
                </c:pt>
                <c:pt idx="4632">
                  <c:v>2</c:v>
                </c:pt>
                <c:pt idx="4633">
                  <c:v>2</c:v>
                </c:pt>
                <c:pt idx="4634">
                  <c:v>2</c:v>
                </c:pt>
                <c:pt idx="4635">
                  <c:v>2</c:v>
                </c:pt>
                <c:pt idx="4636">
                  <c:v>2</c:v>
                </c:pt>
                <c:pt idx="4637">
                  <c:v>2</c:v>
                </c:pt>
                <c:pt idx="4638">
                  <c:v>2</c:v>
                </c:pt>
                <c:pt idx="4639">
                  <c:v>2</c:v>
                </c:pt>
                <c:pt idx="4640">
                  <c:v>1</c:v>
                </c:pt>
                <c:pt idx="4641">
                  <c:v>1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0</c:v>
                </c:pt>
                <c:pt idx="4648">
                  <c:v>1</c:v>
                </c:pt>
                <c:pt idx="4649">
                  <c:v>0</c:v>
                </c:pt>
                <c:pt idx="4650">
                  <c:v>1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1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1</c:v>
                </c:pt>
                <c:pt idx="4668">
                  <c:v>1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1</c:v>
                </c:pt>
                <c:pt idx="4686">
                  <c:v>1</c:v>
                </c:pt>
                <c:pt idx="4687">
                  <c:v>1</c:v>
                </c:pt>
                <c:pt idx="4688">
                  <c:v>1</c:v>
                </c:pt>
                <c:pt idx="4689">
                  <c:v>1</c:v>
                </c:pt>
                <c:pt idx="4690">
                  <c:v>1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-1</c:v>
                </c:pt>
                <c:pt idx="4720">
                  <c:v>-1</c:v>
                </c:pt>
                <c:pt idx="4721">
                  <c:v>-1</c:v>
                </c:pt>
                <c:pt idx="4722">
                  <c:v>-1</c:v>
                </c:pt>
                <c:pt idx="4723">
                  <c:v>-1</c:v>
                </c:pt>
                <c:pt idx="4724">
                  <c:v>-1</c:v>
                </c:pt>
                <c:pt idx="4725">
                  <c:v>-2</c:v>
                </c:pt>
                <c:pt idx="4726">
                  <c:v>-2</c:v>
                </c:pt>
                <c:pt idx="4727">
                  <c:v>-2</c:v>
                </c:pt>
                <c:pt idx="4728">
                  <c:v>-2</c:v>
                </c:pt>
                <c:pt idx="4729">
                  <c:v>-2</c:v>
                </c:pt>
                <c:pt idx="4730">
                  <c:v>-2</c:v>
                </c:pt>
                <c:pt idx="4731">
                  <c:v>-2</c:v>
                </c:pt>
                <c:pt idx="4732">
                  <c:v>-2</c:v>
                </c:pt>
                <c:pt idx="4733">
                  <c:v>-2</c:v>
                </c:pt>
                <c:pt idx="4734">
                  <c:v>-2</c:v>
                </c:pt>
                <c:pt idx="4735">
                  <c:v>-2</c:v>
                </c:pt>
                <c:pt idx="4736">
                  <c:v>-2</c:v>
                </c:pt>
                <c:pt idx="4737">
                  <c:v>-2</c:v>
                </c:pt>
                <c:pt idx="4738">
                  <c:v>-2</c:v>
                </c:pt>
                <c:pt idx="4739">
                  <c:v>-2</c:v>
                </c:pt>
                <c:pt idx="4740">
                  <c:v>-2</c:v>
                </c:pt>
                <c:pt idx="4741">
                  <c:v>-2</c:v>
                </c:pt>
                <c:pt idx="4742">
                  <c:v>-2</c:v>
                </c:pt>
                <c:pt idx="4743">
                  <c:v>-2</c:v>
                </c:pt>
                <c:pt idx="4744">
                  <c:v>-2</c:v>
                </c:pt>
                <c:pt idx="4745">
                  <c:v>-2</c:v>
                </c:pt>
                <c:pt idx="4746">
                  <c:v>-2</c:v>
                </c:pt>
                <c:pt idx="4747">
                  <c:v>-2</c:v>
                </c:pt>
                <c:pt idx="4748">
                  <c:v>-2</c:v>
                </c:pt>
                <c:pt idx="4749">
                  <c:v>-2</c:v>
                </c:pt>
                <c:pt idx="4750">
                  <c:v>-2</c:v>
                </c:pt>
                <c:pt idx="4751">
                  <c:v>-2</c:v>
                </c:pt>
                <c:pt idx="4752">
                  <c:v>-2</c:v>
                </c:pt>
                <c:pt idx="4753">
                  <c:v>-2</c:v>
                </c:pt>
                <c:pt idx="4754">
                  <c:v>-2</c:v>
                </c:pt>
                <c:pt idx="4755">
                  <c:v>-2</c:v>
                </c:pt>
                <c:pt idx="4756">
                  <c:v>-2</c:v>
                </c:pt>
                <c:pt idx="4757">
                  <c:v>-2</c:v>
                </c:pt>
                <c:pt idx="4758">
                  <c:v>-2</c:v>
                </c:pt>
                <c:pt idx="4759">
                  <c:v>-1</c:v>
                </c:pt>
                <c:pt idx="4760">
                  <c:v>-1</c:v>
                </c:pt>
                <c:pt idx="4761">
                  <c:v>-1</c:v>
                </c:pt>
                <c:pt idx="4762">
                  <c:v>-1</c:v>
                </c:pt>
                <c:pt idx="4763">
                  <c:v>-1</c:v>
                </c:pt>
                <c:pt idx="4764">
                  <c:v>0</c:v>
                </c:pt>
                <c:pt idx="4765">
                  <c:v>0</c:v>
                </c:pt>
                <c:pt idx="4766">
                  <c:v>-1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-1</c:v>
                </c:pt>
                <c:pt idx="4775">
                  <c:v>-1</c:v>
                </c:pt>
                <c:pt idx="4776">
                  <c:v>-1</c:v>
                </c:pt>
                <c:pt idx="4777">
                  <c:v>-1</c:v>
                </c:pt>
                <c:pt idx="4778">
                  <c:v>-1</c:v>
                </c:pt>
                <c:pt idx="4779">
                  <c:v>-1</c:v>
                </c:pt>
                <c:pt idx="4780">
                  <c:v>-1</c:v>
                </c:pt>
                <c:pt idx="4781">
                  <c:v>-2</c:v>
                </c:pt>
                <c:pt idx="4782">
                  <c:v>-1</c:v>
                </c:pt>
                <c:pt idx="4783">
                  <c:v>-2</c:v>
                </c:pt>
                <c:pt idx="4784">
                  <c:v>-2</c:v>
                </c:pt>
                <c:pt idx="4785">
                  <c:v>-2</c:v>
                </c:pt>
                <c:pt idx="4786">
                  <c:v>-2</c:v>
                </c:pt>
                <c:pt idx="4787">
                  <c:v>-2</c:v>
                </c:pt>
                <c:pt idx="4788">
                  <c:v>-2</c:v>
                </c:pt>
                <c:pt idx="4789">
                  <c:v>-2</c:v>
                </c:pt>
                <c:pt idx="4790">
                  <c:v>-2</c:v>
                </c:pt>
                <c:pt idx="4791">
                  <c:v>-2</c:v>
                </c:pt>
                <c:pt idx="4792">
                  <c:v>-2</c:v>
                </c:pt>
                <c:pt idx="4793">
                  <c:v>-2</c:v>
                </c:pt>
                <c:pt idx="4794">
                  <c:v>-2</c:v>
                </c:pt>
                <c:pt idx="4795">
                  <c:v>-2</c:v>
                </c:pt>
                <c:pt idx="4796">
                  <c:v>-2</c:v>
                </c:pt>
                <c:pt idx="4797">
                  <c:v>-3</c:v>
                </c:pt>
                <c:pt idx="4798">
                  <c:v>-3</c:v>
                </c:pt>
                <c:pt idx="4799">
                  <c:v>-3</c:v>
                </c:pt>
                <c:pt idx="4800">
                  <c:v>-3</c:v>
                </c:pt>
                <c:pt idx="4801">
                  <c:v>-3</c:v>
                </c:pt>
                <c:pt idx="4802">
                  <c:v>-3</c:v>
                </c:pt>
                <c:pt idx="4803">
                  <c:v>-3</c:v>
                </c:pt>
                <c:pt idx="4804">
                  <c:v>-3</c:v>
                </c:pt>
                <c:pt idx="4805">
                  <c:v>-3</c:v>
                </c:pt>
                <c:pt idx="4806">
                  <c:v>-3</c:v>
                </c:pt>
                <c:pt idx="4807">
                  <c:v>-3</c:v>
                </c:pt>
                <c:pt idx="4808">
                  <c:v>-3</c:v>
                </c:pt>
                <c:pt idx="4809">
                  <c:v>-3</c:v>
                </c:pt>
                <c:pt idx="4810">
                  <c:v>-3</c:v>
                </c:pt>
                <c:pt idx="4811">
                  <c:v>-2</c:v>
                </c:pt>
                <c:pt idx="4812">
                  <c:v>-2</c:v>
                </c:pt>
                <c:pt idx="4813">
                  <c:v>-2</c:v>
                </c:pt>
                <c:pt idx="4814">
                  <c:v>-2</c:v>
                </c:pt>
                <c:pt idx="4815">
                  <c:v>-2</c:v>
                </c:pt>
                <c:pt idx="4816">
                  <c:v>-2</c:v>
                </c:pt>
                <c:pt idx="4817">
                  <c:v>-2</c:v>
                </c:pt>
                <c:pt idx="4818">
                  <c:v>-2</c:v>
                </c:pt>
                <c:pt idx="4819">
                  <c:v>-2</c:v>
                </c:pt>
                <c:pt idx="4820">
                  <c:v>-2</c:v>
                </c:pt>
                <c:pt idx="4821">
                  <c:v>-2</c:v>
                </c:pt>
                <c:pt idx="4822">
                  <c:v>-1</c:v>
                </c:pt>
                <c:pt idx="4823">
                  <c:v>-1</c:v>
                </c:pt>
                <c:pt idx="4824">
                  <c:v>-1</c:v>
                </c:pt>
                <c:pt idx="4825">
                  <c:v>-1</c:v>
                </c:pt>
                <c:pt idx="4826">
                  <c:v>-1</c:v>
                </c:pt>
                <c:pt idx="4827">
                  <c:v>-1</c:v>
                </c:pt>
                <c:pt idx="4828">
                  <c:v>-1</c:v>
                </c:pt>
                <c:pt idx="4829">
                  <c:v>-1</c:v>
                </c:pt>
                <c:pt idx="4830">
                  <c:v>-1</c:v>
                </c:pt>
                <c:pt idx="4831">
                  <c:v>-1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1</c:v>
                </c:pt>
                <c:pt idx="4850">
                  <c:v>1</c:v>
                </c:pt>
                <c:pt idx="4851">
                  <c:v>1</c:v>
                </c:pt>
                <c:pt idx="4852">
                  <c:v>2</c:v>
                </c:pt>
                <c:pt idx="4853">
                  <c:v>2</c:v>
                </c:pt>
                <c:pt idx="4854">
                  <c:v>2</c:v>
                </c:pt>
                <c:pt idx="4855">
                  <c:v>2</c:v>
                </c:pt>
                <c:pt idx="4856">
                  <c:v>2</c:v>
                </c:pt>
                <c:pt idx="4857">
                  <c:v>2</c:v>
                </c:pt>
                <c:pt idx="4858">
                  <c:v>2</c:v>
                </c:pt>
                <c:pt idx="4859">
                  <c:v>2</c:v>
                </c:pt>
                <c:pt idx="4860">
                  <c:v>2</c:v>
                </c:pt>
                <c:pt idx="4861">
                  <c:v>2</c:v>
                </c:pt>
                <c:pt idx="4862">
                  <c:v>2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-1</c:v>
                </c:pt>
                <c:pt idx="4870">
                  <c:v>-1</c:v>
                </c:pt>
                <c:pt idx="4871">
                  <c:v>-1</c:v>
                </c:pt>
                <c:pt idx="4872">
                  <c:v>-1</c:v>
                </c:pt>
                <c:pt idx="4873">
                  <c:v>-1</c:v>
                </c:pt>
                <c:pt idx="4874">
                  <c:v>-2</c:v>
                </c:pt>
                <c:pt idx="4875">
                  <c:v>-1</c:v>
                </c:pt>
                <c:pt idx="4876">
                  <c:v>-1</c:v>
                </c:pt>
                <c:pt idx="4877">
                  <c:v>-1</c:v>
                </c:pt>
                <c:pt idx="4878">
                  <c:v>-1</c:v>
                </c:pt>
                <c:pt idx="4879">
                  <c:v>-1</c:v>
                </c:pt>
                <c:pt idx="4880">
                  <c:v>-1</c:v>
                </c:pt>
                <c:pt idx="4881">
                  <c:v>-1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-1</c:v>
                </c:pt>
                <c:pt idx="4891">
                  <c:v>-1</c:v>
                </c:pt>
                <c:pt idx="4892">
                  <c:v>-1</c:v>
                </c:pt>
                <c:pt idx="4893">
                  <c:v>-1</c:v>
                </c:pt>
                <c:pt idx="4894">
                  <c:v>-1</c:v>
                </c:pt>
                <c:pt idx="4895">
                  <c:v>-2</c:v>
                </c:pt>
                <c:pt idx="4896">
                  <c:v>-2</c:v>
                </c:pt>
                <c:pt idx="4897">
                  <c:v>-2</c:v>
                </c:pt>
                <c:pt idx="4898">
                  <c:v>-2</c:v>
                </c:pt>
                <c:pt idx="4899">
                  <c:v>-2</c:v>
                </c:pt>
                <c:pt idx="4900">
                  <c:v>-2</c:v>
                </c:pt>
                <c:pt idx="4901">
                  <c:v>-2</c:v>
                </c:pt>
                <c:pt idx="4902">
                  <c:v>-2</c:v>
                </c:pt>
                <c:pt idx="4903">
                  <c:v>-1</c:v>
                </c:pt>
                <c:pt idx="4904">
                  <c:v>-1</c:v>
                </c:pt>
                <c:pt idx="4905">
                  <c:v>-1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0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1</c:v>
                </c:pt>
                <c:pt idx="4937">
                  <c:v>1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-1</c:v>
                </c:pt>
                <c:pt idx="4965">
                  <c:v>-1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-1</c:v>
                </c:pt>
                <c:pt idx="4973">
                  <c:v>-1</c:v>
                </c:pt>
                <c:pt idx="4974">
                  <c:v>-1</c:v>
                </c:pt>
                <c:pt idx="4975">
                  <c:v>-1</c:v>
                </c:pt>
                <c:pt idx="4976">
                  <c:v>-1</c:v>
                </c:pt>
                <c:pt idx="4977">
                  <c:v>-1</c:v>
                </c:pt>
                <c:pt idx="4978">
                  <c:v>-1</c:v>
                </c:pt>
                <c:pt idx="4979">
                  <c:v>-1</c:v>
                </c:pt>
                <c:pt idx="4980">
                  <c:v>-2</c:v>
                </c:pt>
                <c:pt idx="4981">
                  <c:v>-2</c:v>
                </c:pt>
                <c:pt idx="4982">
                  <c:v>-2</c:v>
                </c:pt>
                <c:pt idx="4983">
                  <c:v>-1</c:v>
                </c:pt>
                <c:pt idx="4984">
                  <c:v>-1</c:v>
                </c:pt>
                <c:pt idx="4985">
                  <c:v>-1</c:v>
                </c:pt>
                <c:pt idx="4986">
                  <c:v>-2</c:v>
                </c:pt>
                <c:pt idx="4987">
                  <c:v>-2</c:v>
                </c:pt>
                <c:pt idx="4988">
                  <c:v>-2</c:v>
                </c:pt>
                <c:pt idx="4989">
                  <c:v>-2</c:v>
                </c:pt>
                <c:pt idx="4990">
                  <c:v>-2</c:v>
                </c:pt>
                <c:pt idx="4991">
                  <c:v>-2</c:v>
                </c:pt>
                <c:pt idx="4992">
                  <c:v>-2</c:v>
                </c:pt>
                <c:pt idx="4993">
                  <c:v>-2</c:v>
                </c:pt>
                <c:pt idx="4994">
                  <c:v>-2</c:v>
                </c:pt>
                <c:pt idx="4995">
                  <c:v>-2</c:v>
                </c:pt>
                <c:pt idx="4996">
                  <c:v>-2</c:v>
                </c:pt>
                <c:pt idx="4997">
                  <c:v>-2</c:v>
                </c:pt>
                <c:pt idx="4998">
                  <c:v>-2</c:v>
                </c:pt>
                <c:pt idx="4999">
                  <c:v>-2</c:v>
                </c:pt>
                <c:pt idx="5000">
                  <c:v>-2</c:v>
                </c:pt>
                <c:pt idx="5001">
                  <c:v>-2</c:v>
                </c:pt>
                <c:pt idx="5002">
                  <c:v>-2</c:v>
                </c:pt>
                <c:pt idx="5003">
                  <c:v>-2</c:v>
                </c:pt>
                <c:pt idx="5004">
                  <c:v>-2</c:v>
                </c:pt>
                <c:pt idx="5005">
                  <c:v>-2</c:v>
                </c:pt>
                <c:pt idx="5006">
                  <c:v>-2</c:v>
                </c:pt>
                <c:pt idx="5007">
                  <c:v>-2</c:v>
                </c:pt>
                <c:pt idx="5008">
                  <c:v>-2</c:v>
                </c:pt>
                <c:pt idx="5009">
                  <c:v>-2</c:v>
                </c:pt>
                <c:pt idx="5010">
                  <c:v>-2</c:v>
                </c:pt>
                <c:pt idx="5011">
                  <c:v>-2</c:v>
                </c:pt>
                <c:pt idx="5012">
                  <c:v>-2</c:v>
                </c:pt>
                <c:pt idx="5013">
                  <c:v>-1</c:v>
                </c:pt>
                <c:pt idx="5014">
                  <c:v>-1</c:v>
                </c:pt>
                <c:pt idx="5015">
                  <c:v>-1</c:v>
                </c:pt>
                <c:pt idx="5016">
                  <c:v>-1</c:v>
                </c:pt>
                <c:pt idx="5017">
                  <c:v>0</c:v>
                </c:pt>
                <c:pt idx="5018">
                  <c:v>0</c:v>
                </c:pt>
                <c:pt idx="5019">
                  <c:v>-1</c:v>
                </c:pt>
                <c:pt idx="5020">
                  <c:v>-1</c:v>
                </c:pt>
                <c:pt idx="5021">
                  <c:v>-1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-1</c:v>
                </c:pt>
                <c:pt idx="5026">
                  <c:v>-1</c:v>
                </c:pt>
                <c:pt idx="5027">
                  <c:v>-1</c:v>
                </c:pt>
                <c:pt idx="5028">
                  <c:v>-1</c:v>
                </c:pt>
                <c:pt idx="5029">
                  <c:v>-1</c:v>
                </c:pt>
                <c:pt idx="5030">
                  <c:v>-1</c:v>
                </c:pt>
                <c:pt idx="5031">
                  <c:v>-1</c:v>
                </c:pt>
                <c:pt idx="5032">
                  <c:v>-1</c:v>
                </c:pt>
                <c:pt idx="5033">
                  <c:v>-1</c:v>
                </c:pt>
                <c:pt idx="5034">
                  <c:v>-1</c:v>
                </c:pt>
                <c:pt idx="5035">
                  <c:v>-1</c:v>
                </c:pt>
                <c:pt idx="5036">
                  <c:v>-1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-1</c:v>
                </c:pt>
                <c:pt idx="5056">
                  <c:v>-1</c:v>
                </c:pt>
                <c:pt idx="5057">
                  <c:v>-1</c:v>
                </c:pt>
                <c:pt idx="5058">
                  <c:v>-1</c:v>
                </c:pt>
                <c:pt idx="5059">
                  <c:v>-1</c:v>
                </c:pt>
                <c:pt idx="5060">
                  <c:v>-1</c:v>
                </c:pt>
                <c:pt idx="5061">
                  <c:v>-1</c:v>
                </c:pt>
                <c:pt idx="5062">
                  <c:v>-1</c:v>
                </c:pt>
                <c:pt idx="5063">
                  <c:v>-1</c:v>
                </c:pt>
                <c:pt idx="5064">
                  <c:v>-1</c:v>
                </c:pt>
                <c:pt idx="5065">
                  <c:v>-1</c:v>
                </c:pt>
                <c:pt idx="5066">
                  <c:v>-1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1</c:v>
                </c:pt>
                <c:pt idx="5072">
                  <c:v>1</c:v>
                </c:pt>
                <c:pt idx="5073">
                  <c:v>1</c:v>
                </c:pt>
                <c:pt idx="5074">
                  <c:v>1</c:v>
                </c:pt>
                <c:pt idx="5075">
                  <c:v>1</c:v>
                </c:pt>
                <c:pt idx="5076">
                  <c:v>1</c:v>
                </c:pt>
                <c:pt idx="5077">
                  <c:v>1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-1</c:v>
                </c:pt>
                <c:pt idx="5084">
                  <c:v>-1</c:v>
                </c:pt>
                <c:pt idx="5085">
                  <c:v>-1</c:v>
                </c:pt>
                <c:pt idx="5086">
                  <c:v>-1</c:v>
                </c:pt>
                <c:pt idx="5087">
                  <c:v>-1</c:v>
                </c:pt>
                <c:pt idx="5088">
                  <c:v>-1</c:v>
                </c:pt>
                <c:pt idx="5089">
                  <c:v>-1</c:v>
                </c:pt>
                <c:pt idx="5090">
                  <c:v>-1</c:v>
                </c:pt>
                <c:pt idx="5091">
                  <c:v>-1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1</c:v>
                </c:pt>
                <c:pt idx="5098">
                  <c:v>1</c:v>
                </c:pt>
                <c:pt idx="5099">
                  <c:v>1</c:v>
                </c:pt>
                <c:pt idx="5100">
                  <c:v>2</c:v>
                </c:pt>
                <c:pt idx="5101">
                  <c:v>1</c:v>
                </c:pt>
                <c:pt idx="5102">
                  <c:v>1</c:v>
                </c:pt>
                <c:pt idx="5103">
                  <c:v>1</c:v>
                </c:pt>
                <c:pt idx="5104">
                  <c:v>1</c:v>
                </c:pt>
                <c:pt idx="5105">
                  <c:v>1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1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1</c:v>
                </c:pt>
                <c:pt idx="5115">
                  <c:v>1</c:v>
                </c:pt>
                <c:pt idx="5116">
                  <c:v>2</c:v>
                </c:pt>
                <c:pt idx="5117">
                  <c:v>2</c:v>
                </c:pt>
                <c:pt idx="5118">
                  <c:v>2</c:v>
                </c:pt>
                <c:pt idx="5119">
                  <c:v>2</c:v>
                </c:pt>
                <c:pt idx="5120">
                  <c:v>3</c:v>
                </c:pt>
                <c:pt idx="5121">
                  <c:v>3</c:v>
                </c:pt>
                <c:pt idx="5122">
                  <c:v>3</c:v>
                </c:pt>
                <c:pt idx="5123">
                  <c:v>3</c:v>
                </c:pt>
                <c:pt idx="5124">
                  <c:v>3</c:v>
                </c:pt>
                <c:pt idx="5125">
                  <c:v>3</c:v>
                </c:pt>
                <c:pt idx="5126">
                  <c:v>3</c:v>
                </c:pt>
                <c:pt idx="5127">
                  <c:v>2</c:v>
                </c:pt>
                <c:pt idx="5128">
                  <c:v>2</c:v>
                </c:pt>
                <c:pt idx="5129">
                  <c:v>2</c:v>
                </c:pt>
                <c:pt idx="5130">
                  <c:v>2</c:v>
                </c:pt>
                <c:pt idx="5131">
                  <c:v>2</c:v>
                </c:pt>
                <c:pt idx="5132">
                  <c:v>1</c:v>
                </c:pt>
                <c:pt idx="5133">
                  <c:v>1</c:v>
                </c:pt>
                <c:pt idx="5134">
                  <c:v>1</c:v>
                </c:pt>
                <c:pt idx="5135">
                  <c:v>1</c:v>
                </c:pt>
                <c:pt idx="5136">
                  <c:v>1</c:v>
                </c:pt>
                <c:pt idx="5137">
                  <c:v>1</c:v>
                </c:pt>
                <c:pt idx="5138">
                  <c:v>1</c:v>
                </c:pt>
                <c:pt idx="5139">
                  <c:v>2</c:v>
                </c:pt>
                <c:pt idx="5140">
                  <c:v>2</c:v>
                </c:pt>
                <c:pt idx="5141">
                  <c:v>3</c:v>
                </c:pt>
                <c:pt idx="5142">
                  <c:v>3</c:v>
                </c:pt>
                <c:pt idx="5143">
                  <c:v>3</c:v>
                </c:pt>
                <c:pt idx="5144">
                  <c:v>4</c:v>
                </c:pt>
                <c:pt idx="5145">
                  <c:v>4</c:v>
                </c:pt>
                <c:pt idx="5146">
                  <c:v>4</c:v>
                </c:pt>
                <c:pt idx="5147">
                  <c:v>4</c:v>
                </c:pt>
                <c:pt idx="5148">
                  <c:v>4</c:v>
                </c:pt>
                <c:pt idx="5149">
                  <c:v>4</c:v>
                </c:pt>
                <c:pt idx="5150">
                  <c:v>3</c:v>
                </c:pt>
                <c:pt idx="5151">
                  <c:v>3</c:v>
                </c:pt>
                <c:pt idx="5152">
                  <c:v>3</c:v>
                </c:pt>
                <c:pt idx="5153">
                  <c:v>3</c:v>
                </c:pt>
                <c:pt idx="5154">
                  <c:v>2</c:v>
                </c:pt>
                <c:pt idx="5155">
                  <c:v>2</c:v>
                </c:pt>
                <c:pt idx="5156">
                  <c:v>2</c:v>
                </c:pt>
                <c:pt idx="5157">
                  <c:v>2</c:v>
                </c:pt>
                <c:pt idx="5158">
                  <c:v>2</c:v>
                </c:pt>
                <c:pt idx="5159">
                  <c:v>2</c:v>
                </c:pt>
                <c:pt idx="5160">
                  <c:v>2</c:v>
                </c:pt>
                <c:pt idx="5161">
                  <c:v>2</c:v>
                </c:pt>
                <c:pt idx="5162">
                  <c:v>3</c:v>
                </c:pt>
                <c:pt idx="5163">
                  <c:v>3</c:v>
                </c:pt>
                <c:pt idx="5164">
                  <c:v>3</c:v>
                </c:pt>
                <c:pt idx="5165">
                  <c:v>4</c:v>
                </c:pt>
                <c:pt idx="5166">
                  <c:v>4</c:v>
                </c:pt>
                <c:pt idx="5167">
                  <c:v>4</c:v>
                </c:pt>
                <c:pt idx="5168">
                  <c:v>4</c:v>
                </c:pt>
                <c:pt idx="5169">
                  <c:v>5</c:v>
                </c:pt>
                <c:pt idx="5170">
                  <c:v>5</c:v>
                </c:pt>
                <c:pt idx="5171">
                  <c:v>5</c:v>
                </c:pt>
                <c:pt idx="5172">
                  <c:v>4</c:v>
                </c:pt>
                <c:pt idx="5173">
                  <c:v>4</c:v>
                </c:pt>
                <c:pt idx="5174">
                  <c:v>4</c:v>
                </c:pt>
                <c:pt idx="5175">
                  <c:v>4</c:v>
                </c:pt>
                <c:pt idx="5176">
                  <c:v>4</c:v>
                </c:pt>
                <c:pt idx="5177">
                  <c:v>4</c:v>
                </c:pt>
                <c:pt idx="5178">
                  <c:v>3</c:v>
                </c:pt>
                <c:pt idx="5179">
                  <c:v>3</c:v>
                </c:pt>
                <c:pt idx="5180">
                  <c:v>3</c:v>
                </c:pt>
                <c:pt idx="5181">
                  <c:v>3</c:v>
                </c:pt>
                <c:pt idx="5182">
                  <c:v>3</c:v>
                </c:pt>
                <c:pt idx="5183">
                  <c:v>3</c:v>
                </c:pt>
                <c:pt idx="5184">
                  <c:v>3</c:v>
                </c:pt>
                <c:pt idx="5185">
                  <c:v>3</c:v>
                </c:pt>
                <c:pt idx="5186">
                  <c:v>3</c:v>
                </c:pt>
                <c:pt idx="5187">
                  <c:v>3</c:v>
                </c:pt>
                <c:pt idx="5188">
                  <c:v>3</c:v>
                </c:pt>
                <c:pt idx="5189">
                  <c:v>3</c:v>
                </c:pt>
                <c:pt idx="5190">
                  <c:v>3</c:v>
                </c:pt>
                <c:pt idx="5191">
                  <c:v>3</c:v>
                </c:pt>
                <c:pt idx="5192">
                  <c:v>3</c:v>
                </c:pt>
                <c:pt idx="5193">
                  <c:v>3</c:v>
                </c:pt>
                <c:pt idx="5194">
                  <c:v>3</c:v>
                </c:pt>
                <c:pt idx="5195">
                  <c:v>3</c:v>
                </c:pt>
                <c:pt idx="5196">
                  <c:v>3</c:v>
                </c:pt>
                <c:pt idx="5197">
                  <c:v>3</c:v>
                </c:pt>
                <c:pt idx="5198">
                  <c:v>4</c:v>
                </c:pt>
                <c:pt idx="5199">
                  <c:v>4</c:v>
                </c:pt>
                <c:pt idx="5200">
                  <c:v>4</c:v>
                </c:pt>
                <c:pt idx="5201">
                  <c:v>4</c:v>
                </c:pt>
                <c:pt idx="5202">
                  <c:v>3</c:v>
                </c:pt>
                <c:pt idx="5203">
                  <c:v>3</c:v>
                </c:pt>
                <c:pt idx="5204">
                  <c:v>3</c:v>
                </c:pt>
                <c:pt idx="5205">
                  <c:v>4</c:v>
                </c:pt>
                <c:pt idx="5206">
                  <c:v>4</c:v>
                </c:pt>
                <c:pt idx="5207">
                  <c:v>4</c:v>
                </c:pt>
                <c:pt idx="5208">
                  <c:v>4</c:v>
                </c:pt>
                <c:pt idx="5209">
                  <c:v>4</c:v>
                </c:pt>
                <c:pt idx="5210">
                  <c:v>4</c:v>
                </c:pt>
                <c:pt idx="5211">
                  <c:v>4</c:v>
                </c:pt>
                <c:pt idx="5212">
                  <c:v>4</c:v>
                </c:pt>
                <c:pt idx="5213">
                  <c:v>4</c:v>
                </c:pt>
                <c:pt idx="5214">
                  <c:v>4</c:v>
                </c:pt>
                <c:pt idx="5215">
                  <c:v>4</c:v>
                </c:pt>
                <c:pt idx="5216">
                  <c:v>4</c:v>
                </c:pt>
                <c:pt idx="5217">
                  <c:v>3</c:v>
                </c:pt>
                <c:pt idx="5218">
                  <c:v>3</c:v>
                </c:pt>
                <c:pt idx="5219">
                  <c:v>3</c:v>
                </c:pt>
                <c:pt idx="5220">
                  <c:v>3</c:v>
                </c:pt>
                <c:pt idx="5221">
                  <c:v>3</c:v>
                </c:pt>
                <c:pt idx="5222">
                  <c:v>4</c:v>
                </c:pt>
                <c:pt idx="5223">
                  <c:v>4</c:v>
                </c:pt>
                <c:pt idx="5224">
                  <c:v>3</c:v>
                </c:pt>
                <c:pt idx="5225">
                  <c:v>3</c:v>
                </c:pt>
                <c:pt idx="5226">
                  <c:v>3</c:v>
                </c:pt>
                <c:pt idx="5227">
                  <c:v>3</c:v>
                </c:pt>
                <c:pt idx="5228">
                  <c:v>4</c:v>
                </c:pt>
                <c:pt idx="5229">
                  <c:v>4</c:v>
                </c:pt>
                <c:pt idx="5230">
                  <c:v>4</c:v>
                </c:pt>
                <c:pt idx="5231">
                  <c:v>4</c:v>
                </c:pt>
                <c:pt idx="5232">
                  <c:v>4</c:v>
                </c:pt>
                <c:pt idx="5233">
                  <c:v>4</c:v>
                </c:pt>
                <c:pt idx="5234">
                  <c:v>4</c:v>
                </c:pt>
                <c:pt idx="5235">
                  <c:v>4</c:v>
                </c:pt>
                <c:pt idx="5236">
                  <c:v>4</c:v>
                </c:pt>
                <c:pt idx="5237">
                  <c:v>4</c:v>
                </c:pt>
                <c:pt idx="5238">
                  <c:v>4</c:v>
                </c:pt>
                <c:pt idx="5239">
                  <c:v>4</c:v>
                </c:pt>
                <c:pt idx="5240">
                  <c:v>4</c:v>
                </c:pt>
                <c:pt idx="5241">
                  <c:v>4</c:v>
                </c:pt>
                <c:pt idx="5242">
                  <c:v>4</c:v>
                </c:pt>
                <c:pt idx="5243">
                  <c:v>4</c:v>
                </c:pt>
                <c:pt idx="5244">
                  <c:v>4</c:v>
                </c:pt>
                <c:pt idx="5245">
                  <c:v>4</c:v>
                </c:pt>
                <c:pt idx="5246">
                  <c:v>4</c:v>
                </c:pt>
                <c:pt idx="5247">
                  <c:v>4</c:v>
                </c:pt>
                <c:pt idx="5248">
                  <c:v>4</c:v>
                </c:pt>
                <c:pt idx="5249">
                  <c:v>4</c:v>
                </c:pt>
                <c:pt idx="5250">
                  <c:v>4</c:v>
                </c:pt>
                <c:pt idx="5251">
                  <c:v>4</c:v>
                </c:pt>
                <c:pt idx="5252">
                  <c:v>5</c:v>
                </c:pt>
                <c:pt idx="5253">
                  <c:v>4</c:v>
                </c:pt>
                <c:pt idx="5254">
                  <c:v>4</c:v>
                </c:pt>
                <c:pt idx="5255">
                  <c:v>4</c:v>
                </c:pt>
                <c:pt idx="5256">
                  <c:v>4</c:v>
                </c:pt>
                <c:pt idx="5257">
                  <c:v>4</c:v>
                </c:pt>
                <c:pt idx="5258">
                  <c:v>4</c:v>
                </c:pt>
                <c:pt idx="5259">
                  <c:v>4</c:v>
                </c:pt>
                <c:pt idx="5260">
                  <c:v>4</c:v>
                </c:pt>
                <c:pt idx="5261">
                  <c:v>4</c:v>
                </c:pt>
                <c:pt idx="5262">
                  <c:v>4</c:v>
                </c:pt>
                <c:pt idx="5263">
                  <c:v>4</c:v>
                </c:pt>
                <c:pt idx="5264">
                  <c:v>4</c:v>
                </c:pt>
                <c:pt idx="5265">
                  <c:v>4</c:v>
                </c:pt>
                <c:pt idx="5266">
                  <c:v>4</c:v>
                </c:pt>
                <c:pt idx="5267">
                  <c:v>4</c:v>
                </c:pt>
                <c:pt idx="5268">
                  <c:v>3</c:v>
                </c:pt>
                <c:pt idx="5269">
                  <c:v>3</c:v>
                </c:pt>
                <c:pt idx="5270">
                  <c:v>3</c:v>
                </c:pt>
                <c:pt idx="5271">
                  <c:v>3</c:v>
                </c:pt>
                <c:pt idx="5272">
                  <c:v>3</c:v>
                </c:pt>
                <c:pt idx="5273">
                  <c:v>3</c:v>
                </c:pt>
                <c:pt idx="5274">
                  <c:v>3</c:v>
                </c:pt>
                <c:pt idx="5275">
                  <c:v>3</c:v>
                </c:pt>
                <c:pt idx="5276">
                  <c:v>3</c:v>
                </c:pt>
                <c:pt idx="5277">
                  <c:v>3</c:v>
                </c:pt>
                <c:pt idx="5278">
                  <c:v>3</c:v>
                </c:pt>
                <c:pt idx="5279">
                  <c:v>3</c:v>
                </c:pt>
                <c:pt idx="5280">
                  <c:v>3</c:v>
                </c:pt>
                <c:pt idx="5281">
                  <c:v>3</c:v>
                </c:pt>
                <c:pt idx="5282">
                  <c:v>3</c:v>
                </c:pt>
                <c:pt idx="5283">
                  <c:v>3</c:v>
                </c:pt>
                <c:pt idx="5284">
                  <c:v>3</c:v>
                </c:pt>
                <c:pt idx="5285">
                  <c:v>3</c:v>
                </c:pt>
                <c:pt idx="5286">
                  <c:v>3</c:v>
                </c:pt>
                <c:pt idx="5287">
                  <c:v>3</c:v>
                </c:pt>
                <c:pt idx="5288">
                  <c:v>3</c:v>
                </c:pt>
                <c:pt idx="5289">
                  <c:v>3</c:v>
                </c:pt>
                <c:pt idx="5290">
                  <c:v>3</c:v>
                </c:pt>
                <c:pt idx="5291">
                  <c:v>3</c:v>
                </c:pt>
                <c:pt idx="5292">
                  <c:v>3</c:v>
                </c:pt>
                <c:pt idx="5293">
                  <c:v>3</c:v>
                </c:pt>
                <c:pt idx="5294">
                  <c:v>3</c:v>
                </c:pt>
                <c:pt idx="5295">
                  <c:v>3</c:v>
                </c:pt>
                <c:pt idx="5296">
                  <c:v>3</c:v>
                </c:pt>
                <c:pt idx="5297">
                  <c:v>3</c:v>
                </c:pt>
                <c:pt idx="5298">
                  <c:v>3</c:v>
                </c:pt>
                <c:pt idx="5299">
                  <c:v>3</c:v>
                </c:pt>
                <c:pt idx="5300">
                  <c:v>3</c:v>
                </c:pt>
                <c:pt idx="5301">
                  <c:v>3</c:v>
                </c:pt>
                <c:pt idx="5302">
                  <c:v>3</c:v>
                </c:pt>
                <c:pt idx="5303">
                  <c:v>3</c:v>
                </c:pt>
                <c:pt idx="5304">
                  <c:v>3</c:v>
                </c:pt>
                <c:pt idx="5305">
                  <c:v>3</c:v>
                </c:pt>
                <c:pt idx="5306">
                  <c:v>3</c:v>
                </c:pt>
                <c:pt idx="5307">
                  <c:v>3</c:v>
                </c:pt>
                <c:pt idx="5308">
                  <c:v>3</c:v>
                </c:pt>
                <c:pt idx="5309">
                  <c:v>3</c:v>
                </c:pt>
                <c:pt idx="5310">
                  <c:v>4</c:v>
                </c:pt>
                <c:pt idx="5311">
                  <c:v>4</c:v>
                </c:pt>
                <c:pt idx="5312">
                  <c:v>4</c:v>
                </c:pt>
                <c:pt idx="5313">
                  <c:v>4</c:v>
                </c:pt>
                <c:pt idx="5314">
                  <c:v>4</c:v>
                </c:pt>
                <c:pt idx="5315">
                  <c:v>4</c:v>
                </c:pt>
                <c:pt idx="5316">
                  <c:v>4</c:v>
                </c:pt>
                <c:pt idx="5317">
                  <c:v>4</c:v>
                </c:pt>
                <c:pt idx="5318">
                  <c:v>4</c:v>
                </c:pt>
                <c:pt idx="5319">
                  <c:v>4</c:v>
                </c:pt>
                <c:pt idx="5320">
                  <c:v>4</c:v>
                </c:pt>
                <c:pt idx="5321">
                  <c:v>4</c:v>
                </c:pt>
                <c:pt idx="5322">
                  <c:v>4</c:v>
                </c:pt>
                <c:pt idx="5323">
                  <c:v>4</c:v>
                </c:pt>
                <c:pt idx="5324">
                  <c:v>4</c:v>
                </c:pt>
                <c:pt idx="5325">
                  <c:v>4</c:v>
                </c:pt>
                <c:pt idx="5326">
                  <c:v>4</c:v>
                </c:pt>
                <c:pt idx="5327">
                  <c:v>4</c:v>
                </c:pt>
                <c:pt idx="5328">
                  <c:v>4</c:v>
                </c:pt>
                <c:pt idx="5329">
                  <c:v>5</c:v>
                </c:pt>
                <c:pt idx="5330">
                  <c:v>5</c:v>
                </c:pt>
                <c:pt idx="5331">
                  <c:v>5</c:v>
                </c:pt>
                <c:pt idx="5332">
                  <c:v>5</c:v>
                </c:pt>
                <c:pt idx="5333">
                  <c:v>5</c:v>
                </c:pt>
                <c:pt idx="5334">
                  <c:v>5</c:v>
                </c:pt>
                <c:pt idx="5335">
                  <c:v>5</c:v>
                </c:pt>
                <c:pt idx="5336">
                  <c:v>5</c:v>
                </c:pt>
                <c:pt idx="5337">
                  <c:v>5</c:v>
                </c:pt>
                <c:pt idx="5338">
                  <c:v>5</c:v>
                </c:pt>
                <c:pt idx="5339">
                  <c:v>5</c:v>
                </c:pt>
                <c:pt idx="5340">
                  <c:v>5</c:v>
                </c:pt>
                <c:pt idx="5341">
                  <c:v>5</c:v>
                </c:pt>
                <c:pt idx="5342">
                  <c:v>5</c:v>
                </c:pt>
                <c:pt idx="5343">
                  <c:v>5</c:v>
                </c:pt>
                <c:pt idx="5344">
                  <c:v>5</c:v>
                </c:pt>
                <c:pt idx="5345">
                  <c:v>5</c:v>
                </c:pt>
                <c:pt idx="5346">
                  <c:v>5</c:v>
                </c:pt>
                <c:pt idx="5347">
                  <c:v>5</c:v>
                </c:pt>
                <c:pt idx="5348">
                  <c:v>5</c:v>
                </c:pt>
                <c:pt idx="5349">
                  <c:v>5</c:v>
                </c:pt>
                <c:pt idx="5350">
                  <c:v>5</c:v>
                </c:pt>
                <c:pt idx="5351">
                  <c:v>5</c:v>
                </c:pt>
                <c:pt idx="5352">
                  <c:v>5</c:v>
                </c:pt>
                <c:pt idx="5353">
                  <c:v>5</c:v>
                </c:pt>
                <c:pt idx="5354">
                  <c:v>5</c:v>
                </c:pt>
                <c:pt idx="5355">
                  <c:v>5</c:v>
                </c:pt>
                <c:pt idx="5356">
                  <c:v>5</c:v>
                </c:pt>
                <c:pt idx="5357">
                  <c:v>5</c:v>
                </c:pt>
                <c:pt idx="5358">
                  <c:v>5</c:v>
                </c:pt>
                <c:pt idx="5359">
                  <c:v>5</c:v>
                </c:pt>
                <c:pt idx="5360">
                  <c:v>5</c:v>
                </c:pt>
                <c:pt idx="5361">
                  <c:v>5</c:v>
                </c:pt>
                <c:pt idx="5362">
                  <c:v>5</c:v>
                </c:pt>
                <c:pt idx="5363">
                  <c:v>5</c:v>
                </c:pt>
                <c:pt idx="5364">
                  <c:v>5</c:v>
                </c:pt>
                <c:pt idx="5365">
                  <c:v>4</c:v>
                </c:pt>
                <c:pt idx="5366">
                  <c:v>4</c:v>
                </c:pt>
                <c:pt idx="5367">
                  <c:v>4</c:v>
                </c:pt>
                <c:pt idx="5368">
                  <c:v>5</c:v>
                </c:pt>
                <c:pt idx="5369">
                  <c:v>4</c:v>
                </c:pt>
                <c:pt idx="5370">
                  <c:v>4</c:v>
                </c:pt>
                <c:pt idx="5371">
                  <c:v>4</c:v>
                </c:pt>
                <c:pt idx="5372">
                  <c:v>4</c:v>
                </c:pt>
                <c:pt idx="5373">
                  <c:v>4</c:v>
                </c:pt>
                <c:pt idx="5374">
                  <c:v>4</c:v>
                </c:pt>
                <c:pt idx="5375">
                  <c:v>4</c:v>
                </c:pt>
                <c:pt idx="5376">
                  <c:v>4</c:v>
                </c:pt>
                <c:pt idx="5377">
                  <c:v>4</c:v>
                </c:pt>
                <c:pt idx="5378">
                  <c:v>3</c:v>
                </c:pt>
                <c:pt idx="5379">
                  <c:v>3</c:v>
                </c:pt>
                <c:pt idx="5380">
                  <c:v>3</c:v>
                </c:pt>
                <c:pt idx="5381">
                  <c:v>3</c:v>
                </c:pt>
                <c:pt idx="5382">
                  <c:v>3</c:v>
                </c:pt>
                <c:pt idx="5383">
                  <c:v>3</c:v>
                </c:pt>
                <c:pt idx="5384">
                  <c:v>3</c:v>
                </c:pt>
                <c:pt idx="5385">
                  <c:v>3</c:v>
                </c:pt>
                <c:pt idx="5386">
                  <c:v>3</c:v>
                </c:pt>
                <c:pt idx="5387">
                  <c:v>2</c:v>
                </c:pt>
                <c:pt idx="5388">
                  <c:v>2</c:v>
                </c:pt>
                <c:pt idx="5389">
                  <c:v>2</c:v>
                </c:pt>
                <c:pt idx="5390">
                  <c:v>2</c:v>
                </c:pt>
                <c:pt idx="5391">
                  <c:v>2</c:v>
                </c:pt>
                <c:pt idx="5392">
                  <c:v>2</c:v>
                </c:pt>
                <c:pt idx="5393">
                  <c:v>2</c:v>
                </c:pt>
                <c:pt idx="5394">
                  <c:v>2</c:v>
                </c:pt>
                <c:pt idx="5395">
                  <c:v>2</c:v>
                </c:pt>
                <c:pt idx="5396">
                  <c:v>2</c:v>
                </c:pt>
                <c:pt idx="5397">
                  <c:v>2</c:v>
                </c:pt>
                <c:pt idx="5398">
                  <c:v>2</c:v>
                </c:pt>
                <c:pt idx="5399">
                  <c:v>2</c:v>
                </c:pt>
                <c:pt idx="5400">
                  <c:v>2</c:v>
                </c:pt>
                <c:pt idx="5401">
                  <c:v>2</c:v>
                </c:pt>
                <c:pt idx="5402">
                  <c:v>2</c:v>
                </c:pt>
                <c:pt idx="5403">
                  <c:v>2</c:v>
                </c:pt>
                <c:pt idx="5404">
                  <c:v>2</c:v>
                </c:pt>
                <c:pt idx="5405">
                  <c:v>2</c:v>
                </c:pt>
                <c:pt idx="5406">
                  <c:v>2</c:v>
                </c:pt>
                <c:pt idx="5407">
                  <c:v>2</c:v>
                </c:pt>
                <c:pt idx="5408">
                  <c:v>2</c:v>
                </c:pt>
                <c:pt idx="5409">
                  <c:v>2</c:v>
                </c:pt>
                <c:pt idx="5410">
                  <c:v>2</c:v>
                </c:pt>
                <c:pt idx="5411">
                  <c:v>2</c:v>
                </c:pt>
                <c:pt idx="5412">
                  <c:v>2</c:v>
                </c:pt>
                <c:pt idx="5413">
                  <c:v>2</c:v>
                </c:pt>
                <c:pt idx="5414">
                  <c:v>2</c:v>
                </c:pt>
                <c:pt idx="5415">
                  <c:v>2</c:v>
                </c:pt>
                <c:pt idx="5416">
                  <c:v>2</c:v>
                </c:pt>
                <c:pt idx="5417">
                  <c:v>2</c:v>
                </c:pt>
                <c:pt idx="5418">
                  <c:v>2</c:v>
                </c:pt>
                <c:pt idx="5419">
                  <c:v>2</c:v>
                </c:pt>
                <c:pt idx="5420">
                  <c:v>2</c:v>
                </c:pt>
                <c:pt idx="5421">
                  <c:v>2</c:v>
                </c:pt>
                <c:pt idx="5422">
                  <c:v>2</c:v>
                </c:pt>
                <c:pt idx="5423">
                  <c:v>2</c:v>
                </c:pt>
                <c:pt idx="5424">
                  <c:v>2</c:v>
                </c:pt>
                <c:pt idx="5425">
                  <c:v>2</c:v>
                </c:pt>
                <c:pt idx="5426">
                  <c:v>2</c:v>
                </c:pt>
                <c:pt idx="5427">
                  <c:v>2</c:v>
                </c:pt>
                <c:pt idx="5428">
                  <c:v>2</c:v>
                </c:pt>
                <c:pt idx="5429">
                  <c:v>2</c:v>
                </c:pt>
                <c:pt idx="5430">
                  <c:v>2</c:v>
                </c:pt>
                <c:pt idx="5431">
                  <c:v>2</c:v>
                </c:pt>
                <c:pt idx="5432">
                  <c:v>2</c:v>
                </c:pt>
                <c:pt idx="5433">
                  <c:v>2</c:v>
                </c:pt>
                <c:pt idx="5434">
                  <c:v>2</c:v>
                </c:pt>
                <c:pt idx="5435">
                  <c:v>2</c:v>
                </c:pt>
                <c:pt idx="5436">
                  <c:v>2</c:v>
                </c:pt>
                <c:pt idx="5437">
                  <c:v>2</c:v>
                </c:pt>
                <c:pt idx="5438">
                  <c:v>2</c:v>
                </c:pt>
                <c:pt idx="5439">
                  <c:v>2</c:v>
                </c:pt>
                <c:pt idx="5440">
                  <c:v>2</c:v>
                </c:pt>
                <c:pt idx="5441">
                  <c:v>2</c:v>
                </c:pt>
                <c:pt idx="5442">
                  <c:v>2</c:v>
                </c:pt>
                <c:pt idx="5443">
                  <c:v>2</c:v>
                </c:pt>
                <c:pt idx="5444">
                  <c:v>2</c:v>
                </c:pt>
                <c:pt idx="5445">
                  <c:v>2</c:v>
                </c:pt>
                <c:pt idx="5446">
                  <c:v>2</c:v>
                </c:pt>
                <c:pt idx="5447">
                  <c:v>2</c:v>
                </c:pt>
                <c:pt idx="5448">
                  <c:v>2</c:v>
                </c:pt>
                <c:pt idx="5449">
                  <c:v>2</c:v>
                </c:pt>
                <c:pt idx="5450">
                  <c:v>2</c:v>
                </c:pt>
                <c:pt idx="5451">
                  <c:v>2</c:v>
                </c:pt>
                <c:pt idx="5452">
                  <c:v>2</c:v>
                </c:pt>
                <c:pt idx="5453">
                  <c:v>2</c:v>
                </c:pt>
                <c:pt idx="5454">
                  <c:v>2</c:v>
                </c:pt>
                <c:pt idx="5455">
                  <c:v>2</c:v>
                </c:pt>
                <c:pt idx="5456">
                  <c:v>2</c:v>
                </c:pt>
                <c:pt idx="5457">
                  <c:v>2</c:v>
                </c:pt>
                <c:pt idx="5458">
                  <c:v>2</c:v>
                </c:pt>
                <c:pt idx="5459">
                  <c:v>3</c:v>
                </c:pt>
                <c:pt idx="5460">
                  <c:v>2</c:v>
                </c:pt>
                <c:pt idx="5461">
                  <c:v>2</c:v>
                </c:pt>
                <c:pt idx="5462">
                  <c:v>2</c:v>
                </c:pt>
                <c:pt idx="5463">
                  <c:v>2</c:v>
                </c:pt>
                <c:pt idx="5464">
                  <c:v>2</c:v>
                </c:pt>
                <c:pt idx="5465">
                  <c:v>3</c:v>
                </c:pt>
                <c:pt idx="5466">
                  <c:v>3</c:v>
                </c:pt>
                <c:pt idx="5467">
                  <c:v>3</c:v>
                </c:pt>
                <c:pt idx="5468">
                  <c:v>3</c:v>
                </c:pt>
                <c:pt idx="5469">
                  <c:v>3</c:v>
                </c:pt>
                <c:pt idx="5470">
                  <c:v>3</c:v>
                </c:pt>
                <c:pt idx="5471">
                  <c:v>3</c:v>
                </c:pt>
                <c:pt idx="5472">
                  <c:v>3</c:v>
                </c:pt>
                <c:pt idx="5473">
                  <c:v>3</c:v>
                </c:pt>
                <c:pt idx="5474">
                  <c:v>3</c:v>
                </c:pt>
                <c:pt idx="5475">
                  <c:v>3</c:v>
                </c:pt>
                <c:pt idx="5476">
                  <c:v>3</c:v>
                </c:pt>
                <c:pt idx="5477">
                  <c:v>3</c:v>
                </c:pt>
                <c:pt idx="5478">
                  <c:v>3</c:v>
                </c:pt>
                <c:pt idx="5479">
                  <c:v>3</c:v>
                </c:pt>
                <c:pt idx="5480">
                  <c:v>3</c:v>
                </c:pt>
                <c:pt idx="5481">
                  <c:v>3</c:v>
                </c:pt>
                <c:pt idx="5482">
                  <c:v>3</c:v>
                </c:pt>
                <c:pt idx="5483">
                  <c:v>3</c:v>
                </c:pt>
                <c:pt idx="5484">
                  <c:v>3</c:v>
                </c:pt>
                <c:pt idx="5485">
                  <c:v>3</c:v>
                </c:pt>
                <c:pt idx="5486">
                  <c:v>4</c:v>
                </c:pt>
                <c:pt idx="5487">
                  <c:v>4</c:v>
                </c:pt>
                <c:pt idx="5488">
                  <c:v>4</c:v>
                </c:pt>
                <c:pt idx="5489">
                  <c:v>4</c:v>
                </c:pt>
                <c:pt idx="5490">
                  <c:v>4</c:v>
                </c:pt>
                <c:pt idx="5491">
                  <c:v>4</c:v>
                </c:pt>
                <c:pt idx="5492">
                  <c:v>4</c:v>
                </c:pt>
                <c:pt idx="5493">
                  <c:v>4</c:v>
                </c:pt>
                <c:pt idx="5494">
                  <c:v>4</c:v>
                </c:pt>
                <c:pt idx="5495">
                  <c:v>4</c:v>
                </c:pt>
                <c:pt idx="5496">
                  <c:v>4</c:v>
                </c:pt>
                <c:pt idx="5497">
                  <c:v>4</c:v>
                </c:pt>
                <c:pt idx="5498">
                  <c:v>4</c:v>
                </c:pt>
                <c:pt idx="5499">
                  <c:v>4</c:v>
                </c:pt>
                <c:pt idx="5500">
                  <c:v>4</c:v>
                </c:pt>
                <c:pt idx="5501">
                  <c:v>4</c:v>
                </c:pt>
                <c:pt idx="5502">
                  <c:v>4</c:v>
                </c:pt>
                <c:pt idx="5503">
                  <c:v>4</c:v>
                </c:pt>
                <c:pt idx="5504">
                  <c:v>4</c:v>
                </c:pt>
                <c:pt idx="5505">
                  <c:v>4</c:v>
                </c:pt>
                <c:pt idx="5506">
                  <c:v>4</c:v>
                </c:pt>
                <c:pt idx="5507">
                  <c:v>4</c:v>
                </c:pt>
                <c:pt idx="5508">
                  <c:v>4</c:v>
                </c:pt>
                <c:pt idx="5509">
                  <c:v>5</c:v>
                </c:pt>
                <c:pt idx="5510">
                  <c:v>5</c:v>
                </c:pt>
                <c:pt idx="5511">
                  <c:v>5</c:v>
                </c:pt>
                <c:pt idx="5512">
                  <c:v>4</c:v>
                </c:pt>
                <c:pt idx="5513">
                  <c:v>4</c:v>
                </c:pt>
                <c:pt idx="5514">
                  <c:v>4</c:v>
                </c:pt>
                <c:pt idx="5515">
                  <c:v>4</c:v>
                </c:pt>
                <c:pt idx="5516">
                  <c:v>4</c:v>
                </c:pt>
                <c:pt idx="5517">
                  <c:v>5</c:v>
                </c:pt>
                <c:pt idx="5518">
                  <c:v>5</c:v>
                </c:pt>
                <c:pt idx="5519">
                  <c:v>5</c:v>
                </c:pt>
                <c:pt idx="5520">
                  <c:v>5</c:v>
                </c:pt>
                <c:pt idx="5521">
                  <c:v>4</c:v>
                </c:pt>
                <c:pt idx="5522">
                  <c:v>4</c:v>
                </c:pt>
                <c:pt idx="5523">
                  <c:v>4</c:v>
                </c:pt>
                <c:pt idx="5524">
                  <c:v>4</c:v>
                </c:pt>
                <c:pt idx="5525">
                  <c:v>4</c:v>
                </c:pt>
                <c:pt idx="5526">
                  <c:v>4</c:v>
                </c:pt>
                <c:pt idx="5527">
                  <c:v>4</c:v>
                </c:pt>
                <c:pt idx="5528">
                  <c:v>4</c:v>
                </c:pt>
                <c:pt idx="5529">
                  <c:v>4</c:v>
                </c:pt>
                <c:pt idx="5530">
                  <c:v>4</c:v>
                </c:pt>
                <c:pt idx="5531">
                  <c:v>4</c:v>
                </c:pt>
                <c:pt idx="5532">
                  <c:v>4</c:v>
                </c:pt>
                <c:pt idx="5533">
                  <c:v>4</c:v>
                </c:pt>
                <c:pt idx="5534">
                  <c:v>4</c:v>
                </c:pt>
                <c:pt idx="5535">
                  <c:v>3</c:v>
                </c:pt>
                <c:pt idx="5536">
                  <c:v>3</c:v>
                </c:pt>
                <c:pt idx="5537">
                  <c:v>3</c:v>
                </c:pt>
                <c:pt idx="5538">
                  <c:v>3</c:v>
                </c:pt>
                <c:pt idx="5539">
                  <c:v>3</c:v>
                </c:pt>
                <c:pt idx="5540">
                  <c:v>3</c:v>
                </c:pt>
                <c:pt idx="5541">
                  <c:v>3</c:v>
                </c:pt>
                <c:pt idx="5542">
                  <c:v>3</c:v>
                </c:pt>
                <c:pt idx="5543">
                  <c:v>2</c:v>
                </c:pt>
                <c:pt idx="5544">
                  <c:v>2</c:v>
                </c:pt>
                <c:pt idx="5545">
                  <c:v>2</c:v>
                </c:pt>
                <c:pt idx="5546">
                  <c:v>2</c:v>
                </c:pt>
                <c:pt idx="5547">
                  <c:v>2</c:v>
                </c:pt>
                <c:pt idx="5548">
                  <c:v>2</c:v>
                </c:pt>
                <c:pt idx="5549">
                  <c:v>2</c:v>
                </c:pt>
                <c:pt idx="5550">
                  <c:v>2</c:v>
                </c:pt>
                <c:pt idx="5551">
                  <c:v>2</c:v>
                </c:pt>
                <c:pt idx="5552">
                  <c:v>2</c:v>
                </c:pt>
                <c:pt idx="5553">
                  <c:v>2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1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1</c:v>
                </c:pt>
                <c:pt idx="5596">
                  <c:v>1</c:v>
                </c:pt>
                <c:pt idx="5597">
                  <c:v>1</c:v>
                </c:pt>
                <c:pt idx="5598">
                  <c:v>1</c:v>
                </c:pt>
                <c:pt idx="5599">
                  <c:v>0</c:v>
                </c:pt>
                <c:pt idx="5600">
                  <c:v>1</c:v>
                </c:pt>
                <c:pt idx="5601">
                  <c:v>1</c:v>
                </c:pt>
                <c:pt idx="5602">
                  <c:v>1</c:v>
                </c:pt>
                <c:pt idx="5603">
                  <c:v>1</c:v>
                </c:pt>
                <c:pt idx="5604">
                  <c:v>1</c:v>
                </c:pt>
                <c:pt idx="5605">
                  <c:v>1</c:v>
                </c:pt>
                <c:pt idx="5606">
                  <c:v>0</c:v>
                </c:pt>
                <c:pt idx="5607">
                  <c:v>0</c:v>
                </c:pt>
                <c:pt idx="5608">
                  <c:v>1</c:v>
                </c:pt>
                <c:pt idx="5609">
                  <c:v>1</c:v>
                </c:pt>
                <c:pt idx="5610">
                  <c:v>1</c:v>
                </c:pt>
                <c:pt idx="5611">
                  <c:v>1</c:v>
                </c:pt>
                <c:pt idx="5612">
                  <c:v>0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1</c:v>
                </c:pt>
                <c:pt idx="5621">
                  <c:v>1</c:v>
                </c:pt>
                <c:pt idx="5622">
                  <c:v>1</c:v>
                </c:pt>
                <c:pt idx="5623">
                  <c:v>1</c:v>
                </c:pt>
                <c:pt idx="5624">
                  <c:v>1</c:v>
                </c:pt>
                <c:pt idx="5625">
                  <c:v>1</c:v>
                </c:pt>
                <c:pt idx="5626">
                  <c:v>1</c:v>
                </c:pt>
                <c:pt idx="5627">
                  <c:v>1</c:v>
                </c:pt>
                <c:pt idx="5628">
                  <c:v>1</c:v>
                </c:pt>
                <c:pt idx="5629">
                  <c:v>1</c:v>
                </c:pt>
                <c:pt idx="5630">
                  <c:v>2</c:v>
                </c:pt>
                <c:pt idx="5631">
                  <c:v>2</c:v>
                </c:pt>
                <c:pt idx="5632">
                  <c:v>1</c:v>
                </c:pt>
                <c:pt idx="5633">
                  <c:v>1</c:v>
                </c:pt>
                <c:pt idx="5634">
                  <c:v>2</c:v>
                </c:pt>
                <c:pt idx="5635">
                  <c:v>2</c:v>
                </c:pt>
                <c:pt idx="5636">
                  <c:v>2</c:v>
                </c:pt>
                <c:pt idx="5637">
                  <c:v>2</c:v>
                </c:pt>
                <c:pt idx="5638">
                  <c:v>2</c:v>
                </c:pt>
                <c:pt idx="5639">
                  <c:v>2</c:v>
                </c:pt>
                <c:pt idx="5640">
                  <c:v>2</c:v>
                </c:pt>
                <c:pt idx="5641">
                  <c:v>2</c:v>
                </c:pt>
                <c:pt idx="5642">
                  <c:v>2</c:v>
                </c:pt>
                <c:pt idx="5643">
                  <c:v>2</c:v>
                </c:pt>
                <c:pt idx="5644">
                  <c:v>2</c:v>
                </c:pt>
                <c:pt idx="5645">
                  <c:v>2</c:v>
                </c:pt>
                <c:pt idx="5646">
                  <c:v>2</c:v>
                </c:pt>
                <c:pt idx="5647">
                  <c:v>2</c:v>
                </c:pt>
                <c:pt idx="5648">
                  <c:v>2</c:v>
                </c:pt>
                <c:pt idx="5649">
                  <c:v>3</c:v>
                </c:pt>
                <c:pt idx="5650">
                  <c:v>2</c:v>
                </c:pt>
                <c:pt idx="5651">
                  <c:v>3</c:v>
                </c:pt>
                <c:pt idx="5652">
                  <c:v>2</c:v>
                </c:pt>
                <c:pt idx="5653">
                  <c:v>3</c:v>
                </c:pt>
                <c:pt idx="5654">
                  <c:v>3</c:v>
                </c:pt>
                <c:pt idx="5655">
                  <c:v>3</c:v>
                </c:pt>
                <c:pt idx="5656">
                  <c:v>3</c:v>
                </c:pt>
                <c:pt idx="5657">
                  <c:v>3</c:v>
                </c:pt>
                <c:pt idx="5658">
                  <c:v>3</c:v>
                </c:pt>
                <c:pt idx="5659">
                  <c:v>3</c:v>
                </c:pt>
                <c:pt idx="5660">
                  <c:v>3</c:v>
                </c:pt>
                <c:pt idx="5661">
                  <c:v>3</c:v>
                </c:pt>
                <c:pt idx="5662">
                  <c:v>3</c:v>
                </c:pt>
                <c:pt idx="5663">
                  <c:v>4</c:v>
                </c:pt>
                <c:pt idx="5664">
                  <c:v>4</c:v>
                </c:pt>
                <c:pt idx="5665">
                  <c:v>4</c:v>
                </c:pt>
                <c:pt idx="5666">
                  <c:v>4</c:v>
                </c:pt>
                <c:pt idx="5667">
                  <c:v>4</c:v>
                </c:pt>
                <c:pt idx="5668">
                  <c:v>4</c:v>
                </c:pt>
                <c:pt idx="5669">
                  <c:v>4</c:v>
                </c:pt>
                <c:pt idx="5670">
                  <c:v>5</c:v>
                </c:pt>
                <c:pt idx="5671">
                  <c:v>5</c:v>
                </c:pt>
                <c:pt idx="5672">
                  <c:v>5</c:v>
                </c:pt>
                <c:pt idx="5673">
                  <c:v>5</c:v>
                </c:pt>
                <c:pt idx="5674">
                  <c:v>5</c:v>
                </c:pt>
                <c:pt idx="5675">
                  <c:v>5</c:v>
                </c:pt>
                <c:pt idx="5676">
                  <c:v>5</c:v>
                </c:pt>
                <c:pt idx="5677">
                  <c:v>6</c:v>
                </c:pt>
                <c:pt idx="5678">
                  <c:v>6</c:v>
                </c:pt>
                <c:pt idx="5679">
                  <c:v>6</c:v>
                </c:pt>
                <c:pt idx="5680">
                  <c:v>5</c:v>
                </c:pt>
                <c:pt idx="5681">
                  <c:v>5</c:v>
                </c:pt>
                <c:pt idx="5682">
                  <c:v>6</c:v>
                </c:pt>
                <c:pt idx="5683">
                  <c:v>6</c:v>
                </c:pt>
                <c:pt idx="5684">
                  <c:v>6</c:v>
                </c:pt>
                <c:pt idx="5685">
                  <c:v>6</c:v>
                </c:pt>
                <c:pt idx="5686">
                  <c:v>6</c:v>
                </c:pt>
                <c:pt idx="5687">
                  <c:v>6</c:v>
                </c:pt>
                <c:pt idx="5688">
                  <c:v>6</c:v>
                </c:pt>
                <c:pt idx="5689">
                  <c:v>6</c:v>
                </c:pt>
                <c:pt idx="5690">
                  <c:v>6</c:v>
                </c:pt>
                <c:pt idx="5691">
                  <c:v>6</c:v>
                </c:pt>
                <c:pt idx="5692">
                  <c:v>6</c:v>
                </c:pt>
                <c:pt idx="5693">
                  <c:v>6</c:v>
                </c:pt>
                <c:pt idx="5694">
                  <c:v>6</c:v>
                </c:pt>
                <c:pt idx="5695">
                  <c:v>5</c:v>
                </c:pt>
                <c:pt idx="5696">
                  <c:v>5</c:v>
                </c:pt>
                <c:pt idx="5697">
                  <c:v>5</c:v>
                </c:pt>
                <c:pt idx="5698">
                  <c:v>5</c:v>
                </c:pt>
                <c:pt idx="5699">
                  <c:v>5</c:v>
                </c:pt>
                <c:pt idx="5700">
                  <c:v>5</c:v>
                </c:pt>
                <c:pt idx="5701">
                  <c:v>5</c:v>
                </c:pt>
                <c:pt idx="5702">
                  <c:v>5</c:v>
                </c:pt>
                <c:pt idx="5703">
                  <c:v>5</c:v>
                </c:pt>
                <c:pt idx="5704">
                  <c:v>5</c:v>
                </c:pt>
                <c:pt idx="5705">
                  <c:v>5</c:v>
                </c:pt>
                <c:pt idx="5706">
                  <c:v>5</c:v>
                </c:pt>
                <c:pt idx="5707">
                  <c:v>4</c:v>
                </c:pt>
                <c:pt idx="5708">
                  <c:v>4</c:v>
                </c:pt>
                <c:pt idx="5709">
                  <c:v>4</c:v>
                </c:pt>
                <c:pt idx="5710">
                  <c:v>4</c:v>
                </c:pt>
                <c:pt idx="5711">
                  <c:v>4</c:v>
                </c:pt>
                <c:pt idx="5712">
                  <c:v>4</c:v>
                </c:pt>
                <c:pt idx="5713">
                  <c:v>4</c:v>
                </c:pt>
                <c:pt idx="5714">
                  <c:v>4</c:v>
                </c:pt>
                <c:pt idx="5715">
                  <c:v>4</c:v>
                </c:pt>
                <c:pt idx="5716">
                  <c:v>3</c:v>
                </c:pt>
                <c:pt idx="5717">
                  <c:v>3</c:v>
                </c:pt>
                <c:pt idx="5718">
                  <c:v>3</c:v>
                </c:pt>
                <c:pt idx="5719">
                  <c:v>3</c:v>
                </c:pt>
                <c:pt idx="5720">
                  <c:v>3</c:v>
                </c:pt>
                <c:pt idx="5721">
                  <c:v>3</c:v>
                </c:pt>
                <c:pt idx="5722">
                  <c:v>3</c:v>
                </c:pt>
                <c:pt idx="5723">
                  <c:v>3</c:v>
                </c:pt>
                <c:pt idx="5724">
                  <c:v>3</c:v>
                </c:pt>
                <c:pt idx="5725">
                  <c:v>2</c:v>
                </c:pt>
                <c:pt idx="5726">
                  <c:v>2</c:v>
                </c:pt>
                <c:pt idx="5727">
                  <c:v>2</c:v>
                </c:pt>
                <c:pt idx="5728">
                  <c:v>2</c:v>
                </c:pt>
                <c:pt idx="5729">
                  <c:v>2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-1</c:v>
                </c:pt>
                <c:pt idx="5746">
                  <c:v>-1</c:v>
                </c:pt>
                <c:pt idx="5747">
                  <c:v>-1</c:v>
                </c:pt>
                <c:pt idx="5748">
                  <c:v>-1</c:v>
                </c:pt>
                <c:pt idx="5749">
                  <c:v>-1</c:v>
                </c:pt>
                <c:pt idx="5750">
                  <c:v>-1</c:v>
                </c:pt>
                <c:pt idx="5751">
                  <c:v>-1</c:v>
                </c:pt>
                <c:pt idx="5752">
                  <c:v>-1</c:v>
                </c:pt>
                <c:pt idx="5753">
                  <c:v>-1</c:v>
                </c:pt>
                <c:pt idx="5754">
                  <c:v>-1</c:v>
                </c:pt>
                <c:pt idx="5755">
                  <c:v>-1</c:v>
                </c:pt>
                <c:pt idx="5756">
                  <c:v>-1</c:v>
                </c:pt>
                <c:pt idx="5757">
                  <c:v>-2</c:v>
                </c:pt>
                <c:pt idx="5758">
                  <c:v>-2</c:v>
                </c:pt>
                <c:pt idx="5759">
                  <c:v>-2</c:v>
                </c:pt>
                <c:pt idx="5760">
                  <c:v>-2</c:v>
                </c:pt>
                <c:pt idx="5761">
                  <c:v>-2</c:v>
                </c:pt>
                <c:pt idx="5762">
                  <c:v>-2</c:v>
                </c:pt>
                <c:pt idx="5763">
                  <c:v>-2</c:v>
                </c:pt>
                <c:pt idx="5764">
                  <c:v>-2</c:v>
                </c:pt>
                <c:pt idx="5765">
                  <c:v>-2</c:v>
                </c:pt>
                <c:pt idx="5766">
                  <c:v>-2</c:v>
                </c:pt>
                <c:pt idx="5767">
                  <c:v>-2</c:v>
                </c:pt>
                <c:pt idx="5768">
                  <c:v>-2</c:v>
                </c:pt>
                <c:pt idx="5769">
                  <c:v>-2</c:v>
                </c:pt>
                <c:pt idx="5770">
                  <c:v>-2</c:v>
                </c:pt>
                <c:pt idx="5771">
                  <c:v>-2</c:v>
                </c:pt>
                <c:pt idx="5772">
                  <c:v>-2</c:v>
                </c:pt>
                <c:pt idx="5773">
                  <c:v>-2</c:v>
                </c:pt>
                <c:pt idx="5774">
                  <c:v>-2</c:v>
                </c:pt>
                <c:pt idx="5775">
                  <c:v>-2</c:v>
                </c:pt>
                <c:pt idx="5776">
                  <c:v>-2</c:v>
                </c:pt>
                <c:pt idx="5777">
                  <c:v>-2</c:v>
                </c:pt>
                <c:pt idx="5778">
                  <c:v>-2</c:v>
                </c:pt>
                <c:pt idx="5779">
                  <c:v>-2</c:v>
                </c:pt>
                <c:pt idx="5780">
                  <c:v>-2</c:v>
                </c:pt>
                <c:pt idx="5781">
                  <c:v>-2</c:v>
                </c:pt>
                <c:pt idx="5782">
                  <c:v>-2</c:v>
                </c:pt>
                <c:pt idx="5783">
                  <c:v>-1</c:v>
                </c:pt>
                <c:pt idx="5784">
                  <c:v>-1</c:v>
                </c:pt>
                <c:pt idx="5785">
                  <c:v>-1</c:v>
                </c:pt>
                <c:pt idx="5786">
                  <c:v>-1</c:v>
                </c:pt>
                <c:pt idx="5787">
                  <c:v>-1</c:v>
                </c:pt>
                <c:pt idx="5788">
                  <c:v>-1</c:v>
                </c:pt>
                <c:pt idx="5789">
                  <c:v>-1</c:v>
                </c:pt>
                <c:pt idx="5790">
                  <c:v>-1</c:v>
                </c:pt>
                <c:pt idx="5791">
                  <c:v>-1</c:v>
                </c:pt>
                <c:pt idx="5792">
                  <c:v>-1</c:v>
                </c:pt>
                <c:pt idx="5793">
                  <c:v>-1</c:v>
                </c:pt>
                <c:pt idx="5794">
                  <c:v>-1</c:v>
                </c:pt>
                <c:pt idx="5795">
                  <c:v>-1</c:v>
                </c:pt>
                <c:pt idx="5796">
                  <c:v>-1</c:v>
                </c:pt>
                <c:pt idx="5797">
                  <c:v>-1</c:v>
                </c:pt>
                <c:pt idx="5798">
                  <c:v>-1</c:v>
                </c:pt>
                <c:pt idx="5799">
                  <c:v>-1</c:v>
                </c:pt>
                <c:pt idx="5800">
                  <c:v>-1</c:v>
                </c:pt>
                <c:pt idx="5801">
                  <c:v>-1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1</c:v>
                </c:pt>
                <c:pt idx="5819">
                  <c:v>1</c:v>
                </c:pt>
                <c:pt idx="5820">
                  <c:v>1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2</c:v>
                </c:pt>
                <c:pt idx="5825">
                  <c:v>2</c:v>
                </c:pt>
                <c:pt idx="5826">
                  <c:v>2</c:v>
                </c:pt>
                <c:pt idx="5827">
                  <c:v>2</c:v>
                </c:pt>
                <c:pt idx="5828">
                  <c:v>2</c:v>
                </c:pt>
                <c:pt idx="5829">
                  <c:v>2</c:v>
                </c:pt>
                <c:pt idx="5830">
                  <c:v>2</c:v>
                </c:pt>
                <c:pt idx="5831">
                  <c:v>2</c:v>
                </c:pt>
                <c:pt idx="5832">
                  <c:v>3</c:v>
                </c:pt>
                <c:pt idx="5833">
                  <c:v>3</c:v>
                </c:pt>
                <c:pt idx="5834">
                  <c:v>3</c:v>
                </c:pt>
                <c:pt idx="5835">
                  <c:v>3</c:v>
                </c:pt>
                <c:pt idx="5836">
                  <c:v>3</c:v>
                </c:pt>
                <c:pt idx="5837">
                  <c:v>3</c:v>
                </c:pt>
                <c:pt idx="5838">
                  <c:v>3</c:v>
                </c:pt>
                <c:pt idx="5839">
                  <c:v>4</c:v>
                </c:pt>
                <c:pt idx="5840">
                  <c:v>4</c:v>
                </c:pt>
                <c:pt idx="5841">
                  <c:v>4</c:v>
                </c:pt>
                <c:pt idx="5842">
                  <c:v>4</c:v>
                </c:pt>
                <c:pt idx="5843">
                  <c:v>4</c:v>
                </c:pt>
                <c:pt idx="5844">
                  <c:v>4</c:v>
                </c:pt>
                <c:pt idx="5845">
                  <c:v>4</c:v>
                </c:pt>
                <c:pt idx="5846">
                  <c:v>5</c:v>
                </c:pt>
                <c:pt idx="5847">
                  <c:v>5</c:v>
                </c:pt>
                <c:pt idx="5848">
                  <c:v>5</c:v>
                </c:pt>
                <c:pt idx="5849">
                  <c:v>5</c:v>
                </c:pt>
                <c:pt idx="5850">
                  <c:v>5</c:v>
                </c:pt>
                <c:pt idx="5851">
                  <c:v>5</c:v>
                </c:pt>
                <c:pt idx="5852">
                  <c:v>5</c:v>
                </c:pt>
                <c:pt idx="5853">
                  <c:v>5</c:v>
                </c:pt>
                <c:pt idx="5854">
                  <c:v>5</c:v>
                </c:pt>
                <c:pt idx="5855">
                  <c:v>5</c:v>
                </c:pt>
                <c:pt idx="5856">
                  <c:v>5</c:v>
                </c:pt>
                <c:pt idx="5857">
                  <c:v>5</c:v>
                </c:pt>
                <c:pt idx="5858">
                  <c:v>5</c:v>
                </c:pt>
                <c:pt idx="5859">
                  <c:v>5</c:v>
                </c:pt>
                <c:pt idx="5860">
                  <c:v>5</c:v>
                </c:pt>
                <c:pt idx="5861">
                  <c:v>5</c:v>
                </c:pt>
                <c:pt idx="5862">
                  <c:v>5</c:v>
                </c:pt>
                <c:pt idx="5863">
                  <c:v>5</c:v>
                </c:pt>
                <c:pt idx="5864">
                  <c:v>5</c:v>
                </c:pt>
                <c:pt idx="5865">
                  <c:v>5</c:v>
                </c:pt>
                <c:pt idx="5866">
                  <c:v>4</c:v>
                </c:pt>
                <c:pt idx="5867">
                  <c:v>4</c:v>
                </c:pt>
                <c:pt idx="5868">
                  <c:v>4</c:v>
                </c:pt>
                <c:pt idx="5869">
                  <c:v>4</c:v>
                </c:pt>
                <c:pt idx="5870">
                  <c:v>4</c:v>
                </c:pt>
                <c:pt idx="5871">
                  <c:v>4</c:v>
                </c:pt>
                <c:pt idx="5872">
                  <c:v>4</c:v>
                </c:pt>
                <c:pt idx="5873">
                  <c:v>4</c:v>
                </c:pt>
                <c:pt idx="5874">
                  <c:v>4</c:v>
                </c:pt>
                <c:pt idx="5875">
                  <c:v>4</c:v>
                </c:pt>
                <c:pt idx="5876">
                  <c:v>4</c:v>
                </c:pt>
                <c:pt idx="5877">
                  <c:v>4</c:v>
                </c:pt>
                <c:pt idx="5878">
                  <c:v>4</c:v>
                </c:pt>
                <c:pt idx="5879">
                  <c:v>4</c:v>
                </c:pt>
                <c:pt idx="5880">
                  <c:v>4</c:v>
                </c:pt>
                <c:pt idx="5881">
                  <c:v>4</c:v>
                </c:pt>
                <c:pt idx="5882">
                  <c:v>4</c:v>
                </c:pt>
                <c:pt idx="5883">
                  <c:v>4</c:v>
                </c:pt>
                <c:pt idx="5884">
                  <c:v>4</c:v>
                </c:pt>
                <c:pt idx="5885">
                  <c:v>4</c:v>
                </c:pt>
                <c:pt idx="5886">
                  <c:v>4</c:v>
                </c:pt>
                <c:pt idx="5887">
                  <c:v>4</c:v>
                </c:pt>
                <c:pt idx="5888">
                  <c:v>4</c:v>
                </c:pt>
                <c:pt idx="5889">
                  <c:v>5</c:v>
                </c:pt>
                <c:pt idx="5890">
                  <c:v>4</c:v>
                </c:pt>
                <c:pt idx="5891">
                  <c:v>4</c:v>
                </c:pt>
                <c:pt idx="5892">
                  <c:v>4</c:v>
                </c:pt>
                <c:pt idx="5893">
                  <c:v>4</c:v>
                </c:pt>
                <c:pt idx="5894">
                  <c:v>4</c:v>
                </c:pt>
                <c:pt idx="5895">
                  <c:v>4</c:v>
                </c:pt>
                <c:pt idx="5896">
                  <c:v>4</c:v>
                </c:pt>
                <c:pt idx="5897">
                  <c:v>4</c:v>
                </c:pt>
                <c:pt idx="5898">
                  <c:v>4</c:v>
                </c:pt>
                <c:pt idx="5899">
                  <c:v>4</c:v>
                </c:pt>
                <c:pt idx="5900">
                  <c:v>4</c:v>
                </c:pt>
                <c:pt idx="5901">
                  <c:v>4</c:v>
                </c:pt>
                <c:pt idx="5902">
                  <c:v>3</c:v>
                </c:pt>
                <c:pt idx="5903">
                  <c:v>3</c:v>
                </c:pt>
                <c:pt idx="5904">
                  <c:v>3</c:v>
                </c:pt>
                <c:pt idx="5905">
                  <c:v>3</c:v>
                </c:pt>
                <c:pt idx="5906">
                  <c:v>3</c:v>
                </c:pt>
                <c:pt idx="5907">
                  <c:v>3</c:v>
                </c:pt>
                <c:pt idx="5908">
                  <c:v>3</c:v>
                </c:pt>
                <c:pt idx="5909">
                  <c:v>3</c:v>
                </c:pt>
                <c:pt idx="5910">
                  <c:v>3</c:v>
                </c:pt>
                <c:pt idx="5911">
                  <c:v>3</c:v>
                </c:pt>
                <c:pt idx="5912">
                  <c:v>3</c:v>
                </c:pt>
                <c:pt idx="5913">
                  <c:v>3</c:v>
                </c:pt>
                <c:pt idx="5914">
                  <c:v>3</c:v>
                </c:pt>
                <c:pt idx="5915">
                  <c:v>3</c:v>
                </c:pt>
                <c:pt idx="5916">
                  <c:v>3</c:v>
                </c:pt>
                <c:pt idx="5917">
                  <c:v>3</c:v>
                </c:pt>
                <c:pt idx="5918">
                  <c:v>3</c:v>
                </c:pt>
                <c:pt idx="5919">
                  <c:v>3</c:v>
                </c:pt>
                <c:pt idx="5920">
                  <c:v>3</c:v>
                </c:pt>
                <c:pt idx="5921">
                  <c:v>3</c:v>
                </c:pt>
                <c:pt idx="5922">
                  <c:v>3</c:v>
                </c:pt>
                <c:pt idx="5923">
                  <c:v>3</c:v>
                </c:pt>
                <c:pt idx="5924">
                  <c:v>3</c:v>
                </c:pt>
                <c:pt idx="5925">
                  <c:v>3</c:v>
                </c:pt>
                <c:pt idx="5926">
                  <c:v>3</c:v>
                </c:pt>
                <c:pt idx="5927">
                  <c:v>3</c:v>
                </c:pt>
                <c:pt idx="5928">
                  <c:v>3</c:v>
                </c:pt>
                <c:pt idx="5929">
                  <c:v>3</c:v>
                </c:pt>
                <c:pt idx="5930">
                  <c:v>3</c:v>
                </c:pt>
                <c:pt idx="5931">
                  <c:v>3</c:v>
                </c:pt>
                <c:pt idx="5932">
                  <c:v>2</c:v>
                </c:pt>
                <c:pt idx="5933">
                  <c:v>2</c:v>
                </c:pt>
                <c:pt idx="5934">
                  <c:v>2</c:v>
                </c:pt>
                <c:pt idx="5935">
                  <c:v>2</c:v>
                </c:pt>
                <c:pt idx="5936">
                  <c:v>2</c:v>
                </c:pt>
                <c:pt idx="5937">
                  <c:v>2</c:v>
                </c:pt>
                <c:pt idx="5938">
                  <c:v>2</c:v>
                </c:pt>
                <c:pt idx="5939">
                  <c:v>2</c:v>
                </c:pt>
                <c:pt idx="5940">
                  <c:v>2</c:v>
                </c:pt>
                <c:pt idx="5941">
                  <c:v>2</c:v>
                </c:pt>
                <c:pt idx="5942">
                  <c:v>2</c:v>
                </c:pt>
                <c:pt idx="5943">
                  <c:v>2</c:v>
                </c:pt>
                <c:pt idx="5944">
                  <c:v>2</c:v>
                </c:pt>
                <c:pt idx="5945">
                  <c:v>2</c:v>
                </c:pt>
                <c:pt idx="5946">
                  <c:v>2</c:v>
                </c:pt>
                <c:pt idx="5947">
                  <c:v>2</c:v>
                </c:pt>
                <c:pt idx="5948">
                  <c:v>2</c:v>
                </c:pt>
                <c:pt idx="5949">
                  <c:v>2</c:v>
                </c:pt>
                <c:pt idx="5950">
                  <c:v>2</c:v>
                </c:pt>
                <c:pt idx="5951">
                  <c:v>2</c:v>
                </c:pt>
                <c:pt idx="5952">
                  <c:v>2</c:v>
                </c:pt>
                <c:pt idx="5953">
                  <c:v>2</c:v>
                </c:pt>
                <c:pt idx="5954">
                  <c:v>2</c:v>
                </c:pt>
                <c:pt idx="5955">
                  <c:v>2</c:v>
                </c:pt>
                <c:pt idx="5956">
                  <c:v>2</c:v>
                </c:pt>
                <c:pt idx="5957">
                  <c:v>2</c:v>
                </c:pt>
                <c:pt idx="5958">
                  <c:v>3</c:v>
                </c:pt>
                <c:pt idx="5959">
                  <c:v>3</c:v>
                </c:pt>
                <c:pt idx="5960">
                  <c:v>3</c:v>
                </c:pt>
                <c:pt idx="5961">
                  <c:v>3</c:v>
                </c:pt>
                <c:pt idx="5962">
                  <c:v>3</c:v>
                </c:pt>
                <c:pt idx="5963">
                  <c:v>3</c:v>
                </c:pt>
                <c:pt idx="5964">
                  <c:v>3</c:v>
                </c:pt>
                <c:pt idx="5965">
                  <c:v>3</c:v>
                </c:pt>
                <c:pt idx="5966">
                  <c:v>4</c:v>
                </c:pt>
                <c:pt idx="5967">
                  <c:v>3</c:v>
                </c:pt>
                <c:pt idx="5968">
                  <c:v>3</c:v>
                </c:pt>
                <c:pt idx="5969">
                  <c:v>3</c:v>
                </c:pt>
                <c:pt idx="5970">
                  <c:v>4</c:v>
                </c:pt>
                <c:pt idx="5971">
                  <c:v>4</c:v>
                </c:pt>
                <c:pt idx="5972">
                  <c:v>4</c:v>
                </c:pt>
                <c:pt idx="5973">
                  <c:v>4</c:v>
                </c:pt>
                <c:pt idx="5974">
                  <c:v>4</c:v>
                </c:pt>
                <c:pt idx="5975">
                  <c:v>4</c:v>
                </c:pt>
                <c:pt idx="5976">
                  <c:v>4</c:v>
                </c:pt>
                <c:pt idx="5977">
                  <c:v>4</c:v>
                </c:pt>
                <c:pt idx="5978">
                  <c:v>4</c:v>
                </c:pt>
                <c:pt idx="5979">
                  <c:v>4</c:v>
                </c:pt>
                <c:pt idx="5980">
                  <c:v>4</c:v>
                </c:pt>
                <c:pt idx="5981">
                  <c:v>4</c:v>
                </c:pt>
                <c:pt idx="5982">
                  <c:v>4</c:v>
                </c:pt>
                <c:pt idx="5983">
                  <c:v>4</c:v>
                </c:pt>
                <c:pt idx="5984">
                  <c:v>4</c:v>
                </c:pt>
                <c:pt idx="5985">
                  <c:v>4</c:v>
                </c:pt>
                <c:pt idx="5986">
                  <c:v>4</c:v>
                </c:pt>
                <c:pt idx="5987">
                  <c:v>4</c:v>
                </c:pt>
                <c:pt idx="5988">
                  <c:v>4</c:v>
                </c:pt>
                <c:pt idx="5989">
                  <c:v>4</c:v>
                </c:pt>
                <c:pt idx="5990">
                  <c:v>4</c:v>
                </c:pt>
                <c:pt idx="5991">
                  <c:v>4</c:v>
                </c:pt>
                <c:pt idx="5992">
                  <c:v>4</c:v>
                </c:pt>
                <c:pt idx="5993">
                  <c:v>4</c:v>
                </c:pt>
                <c:pt idx="5994">
                  <c:v>4</c:v>
                </c:pt>
                <c:pt idx="5995">
                  <c:v>4</c:v>
                </c:pt>
                <c:pt idx="5996">
                  <c:v>4</c:v>
                </c:pt>
                <c:pt idx="5997">
                  <c:v>4</c:v>
                </c:pt>
                <c:pt idx="5998">
                  <c:v>4</c:v>
                </c:pt>
                <c:pt idx="5999">
                  <c:v>4</c:v>
                </c:pt>
                <c:pt idx="6000">
                  <c:v>4</c:v>
                </c:pt>
                <c:pt idx="6001">
                  <c:v>4</c:v>
                </c:pt>
                <c:pt idx="6002">
                  <c:v>4</c:v>
                </c:pt>
                <c:pt idx="6003">
                  <c:v>4</c:v>
                </c:pt>
                <c:pt idx="6004">
                  <c:v>4</c:v>
                </c:pt>
                <c:pt idx="6005">
                  <c:v>4</c:v>
                </c:pt>
                <c:pt idx="6006">
                  <c:v>4</c:v>
                </c:pt>
                <c:pt idx="6007">
                  <c:v>4</c:v>
                </c:pt>
                <c:pt idx="6008">
                  <c:v>4</c:v>
                </c:pt>
                <c:pt idx="6009">
                  <c:v>4</c:v>
                </c:pt>
                <c:pt idx="6010">
                  <c:v>4</c:v>
                </c:pt>
                <c:pt idx="6011">
                  <c:v>4</c:v>
                </c:pt>
                <c:pt idx="6012">
                  <c:v>4</c:v>
                </c:pt>
                <c:pt idx="6013">
                  <c:v>4</c:v>
                </c:pt>
                <c:pt idx="6014">
                  <c:v>4</c:v>
                </c:pt>
                <c:pt idx="6015">
                  <c:v>4</c:v>
                </c:pt>
                <c:pt idx="6016">
                  <c:v>4</c:v>
                </c:pt>
                <c:pt idx="6017">
                  <c:v>3</c:v>
                </c:pt>
                <c:pt idx="6018">
                  <c:v>4</c:v>
                </c:pt>
                <c:pt idx="6019">
                  <c:v>4</c:v>
                </c:pt>
                <c:pt idx="6020">
                  <c:v>4</c:v>
                </c:pt>
                <c:pt idx="6021">
                  <c:v>4</c:v>
                </c:pt>
                <c:pt idx="6022">
                  <c:v>4</c:v>
                </c:pt>
                <c:pt idx="6023">
                  <c:v>3</c:v>
                </c:pt>
                <c:pt idx="6024">
                  <c:v>3</c:v>
                </c:pt>
                <c:pt idx="6025">
                  <c:v>3</c:v>
                </c:pt>
                <c:pt idx="6026">
                  <c:v>3</c:v>
                </c:pt>
                <c:pt idx="6027">
                  <c:v>3</c:v>
                </c:pt>
                <c:pt idx="6028">
                  <c:v>3</c:v>
                </c:pt>
                <c:pt idx="6029">
                  <c:v>3</c:v>
                </c:pt>
                <c:pt idx="6030">
                  <c:v>3</c:v>
                </c:pt>
                <c:pt idx="6031">
                  <c:v>3</c:v>
                </c:pt>
                <c:pt idx="6032">
                  <c:v>3</c:v>
                </c:pt>
                <c:pt idx="6033">
                  <c:v>3</c:v>
                </c:pt>
                <c:pt idx="6034">
                  <c:v>3</c:v>
                </c:pt>
                <c:pt idx="6035">
                  <c:v>3</c:v>
                </c:pt>
                <c:pt idx="6036">
                  <c:v>3</c:v>
                </c:pt>
                <c:pt idx="6037">
                  <c:v>3</c:v>
                </c:pt>
                <c:pt idx="6038">
                  <c:v>3</c:v>
                </c:pt>
                <c:pt idx="6039">
                  <c:v>3</c:v>
                </c:pt>
                <c:pt idx="6040">
                  <c:v>3</c:v>
                </c:pt>
                <c:pt idx="6041">
                  <c:v>3</c:v>
                </c:pt>
                <c:pt idx="6042">
                  <c:v>3</c:v>
                </c:pt>
                <c:pt idx="6043">
                  <c:v>3</c:v>
                </c:pt>
                <c:pt idx="6044">
                  <c:v>2</c:v>
                </c:pt>
                <c:pt idx="6045">
                  <c:v>3</c:v>
                </c:pt>
                <c:pt idx="6046">
                  <c:v>3</c:v>
                </c:pt>
                <c:pt idx="6047">
                  <c:v>3</c:v>
                </c:pt>
                <c:pt idx="6048">
                  <c:v>3</c:v>
                </c:pt>
                <c:pt idx="6049">
                  <c:v>3</c:v>
                </c:pt>
                <c:pt idx="6050">
                  <c:v>3</c:v>
                </c:pt>
                <c:pt idx="6051">
                  <c:v>3</c:v>
                </c:pt>
                <c:pt idx="6052">
                  <c:v>3</c:v>
                </c:pt>
                <c:pt idx="6053">
                  <c:v>3</c:v>
                </c:pt>
                <c:pt idx="6054">
                  <c:v>3</c:v>
                </c:pt>
                <c:pt idx="6055">
                  <c:v>3</c:v>
                </c:pt>
                <c:pt idx="6056">
                  <c:v>3</c:v>
                </c:pt>
                <c:pt idx="6057">
                  <c:v>3</c:v>
                </c:pt>
                <c:pt idx="6058">
                  <c:v>3</c:v>
                </c:pt>
                <c:pt idx="6059">
                  <c:v>3</c:v>
                </c:pt>
                <c:pt idx="6060">
                  <c:v>3</c:v>
                </c:pt>
                <c:pt idx="6061">
                  <c:v>3</c:v>
                </c:pt>
                <c:pt idx="6062">
                  <c:v>3</c:v>
                </c:pt>
                <c:pt idx="6063">
                  <c:v>3</c:v>
                </c:pt>
                <c:pt idx="6064">
                  <c:v>3</c:v>
                </c:pt>
                <c:pt idx="6065">
                  <c:v>3</c:v>
                </c:pt>
                <c:pt idx="6066">
                  <c:v>3</c:v>
                </c:pt>
                <c:pt idx="6067">
                  <c:v>3</c:v>
                </c:pt>
                <c:pt idx="6068">
                  <c:v>3</c:v>
                </c:pt>
                <c:pt idx="6069">
                  <c:v>3</c:v>
                </c:pt>
                <c:pt idx="6070">
                  <c:v>3</c:v>
                </c:pt>
                <c:pt idx="6071">
                  <c:v>3</c:v>
                </c:pt>
                <c:pt idx="6072">
                  <c:v>3</c:v>
                </c:pt>
                <c:pt idx="6073">
                  <c:v>3</c:v>
                </c:pt>
                <c:pt idx="6074">
                  <c:v>3</c:v>
                </c:pt>
                <c:pt idx="6075">
                  <c:v>3</c:v>
                </c:pt>
                <c:pt idx="6076">
                  <c:v>3</c:v>
                </c:pt>
                <c:pt idx="6077">
                  <c:v>3</c:v>
                </c:pt>
                <c:pt idx="6078">
                  <c:v>3</c:v>
                </c:pt>
                <c:pt idx="6079">
                  <c:v>3</c:v>
                </c:pt>
                <c:pt idx="6080">
                  <c:v>3</c:v>
                </c:pt>
                <c:pt idx="6081">
                  <c:v>3</c:v>
                </c:pt>
                <c:pt idx="6082">
                  <c:v>3</c:v>
                </c:pt>
                <c:pt idx="6083">
                  <c:v>3</c:v>
                </c:pt>
                <c:pt idx="6084">
                  <c:v>3</c:v>
                </c:pt>
                <c:pt idx="6085">
                  <c:v>3</c:v>
                </c:pt>
                <c:pt idx="6086">
                  <c:v>3</c:v>
                </c:pt>
                <c:pt idx="6087">
                  <c:v>3</c:v>
                </c:pt>
                <c:pt idx="6088">
                  <c:v>3</c:v>
                </c:pt>
                <c:pt idx="6089">
                  <c:v>3</c:v>
                </c:pt>
                <c:pt idx="6090">
                  <c:v>3</c:v>
                </c:pt>
                <c:pt idx="6091">
                  <c:v>3</c:v>
                </c:pt>
                <c:pt idx="6092">
                  <c:v>3</c:v>
                </c:pt>
                <c:pt idx="6093">
                  <c:v>3</c:v>
                </c:pt>
                <c:pt idx="6094">
                  <c:v>3</c:v>
                </c:pt>
                <c:pt idx="6095">
                  <c:v>3</c:v>
                </c:pt>
                <c:pt idx="6096">
                  <c:v>3</c:v>
                </c:pt>
                <c:pt idx="6097">
                  <c:v>3</c:v>
                </c:pt>
                <c:pt idx="6098">
                  <c:v>3</c:v>
                </c:pt>
                <c:pt idx="6099">
                  <c:v>3</c:v>
                </c:pt>
                <c:pt idx="6100">
                  <c:v>3</c:v>
                </c:pt>
                <c:pt idx="6101">
                  <c:v>3</c:v>
                </c:pt>
                <c:pt idx="6102">
                  <c:v>3</c:v>
                </c:pt>
                <c:pt idx="6103">
                  <c:v>3</c:v>
                </c:pt>
                <c:pt idx="6104">
                  <c:v>3</c:v>
                </c:pt>
                <c:pt idx="6105">
                  <c:v>3</c:v>
                </c:pt>
                <c:pt idx="6106">
                  <c:v>3</c:v>
                </c:pt>
                <c:pt idx="6107">
                  <c:v>3</c:v>
                </c:pt>
                <c:pt idx="6108">
                  <c:v>3</c:v>
                </c:pt>
                <c:pt idx="6109">
                  <c:v>3</c:v>
                </c:pt>
                <c:pt idx="6110">
                  <c:v>3</c:v>
                </c:pt>
                <c:pt idx="6111">
                  <c:v>3</c:v>
                </c:pt>
                <c:pt idx="6112">
                  <c:v>3</c:v>
                </c:pt>
                <c:pt idx="6113">
                  <c:v>3</c:v>
                </c:pt>
                <c:pt idx="6114">
                  <c:v>3</c:v>
                </c:pt>
                <c:pt idx="6115">
                  <c:v>3</c:v>
                </c:pt>
                <c:pt idx="6116">
                  <c:v>3</c:v>
                </c:pt>
                <c:pt idx="6117">
                  <c:v>3</c:v>
                </c:pt>
                <c:pt idx="6118">
                  <c:v>3</c:v>
                </c:pt>
                <c:pt idx="6119">
                  <c:v>3</c:v>
                </c:pt>
                <c:pt idx="6120">
                  <c:v>3</c:v>
                </c:pt>
                <c:pt idx="6121">
                  <c:v>3</c:v>
                </c:pt>
                <c:pt idx="6122">
                  <c:v>3</c:v>
                </c:pt>
                <c:pt idx="6123">
                  <c:v>3</c:v>
                </c:pt>
                <c:pt idx="6124">
                  <c:v>3</c:v>
                </c:pt>
                <c:pt idx="6125">
                  <c:v>3</c:v>
                </c:pt>
                <c:pt idx="6126">
                  <c:v>3</c:v>
                </c:pt>
                <c:pt idx="6127">
                  <c:v>2</c:v>
                </c:pt>
                <c:pt idx="6128">
                  <c:v>2</c:v>
                </c:pt>
                <c:pt idx="6129">
                  <c:v>3</c:v>
                </c:pt>
                <c:pt idx="6130">
                  <c:v>3</c:v>
                </c:pt>
                <c:pt idx="6131">
                  <c:v>3</c:v>
                </c:pt>
                <c:pt idx="6132">
                  <c:v>2</c:v>
                </c:pt>
                <c:pt idx="6133">
                  <c:v>2</c:v>
                </c:pt>
                <c:pt idx="6134">
                  <c:v>2</c:v>
                </c:pt>
                <c:pt idx="6135">
                  <c:v>3</c:v>
                </c:pt>
                <c:pt idx="6136">
                  <c:v>3</c:v>
                </c:pt>
                <c:pt idx="6137">
                  <c:v>2</c:v>
                </c:pt>
                <c:pt idx="6138">
                  <c:v>2</c:v>
                </c:pt>
                <c:pt idx="6139">
                  <c:v>2</c:v>
                </c:pt>
                <c:pt idx="6140">
                  <c:v>2</c:v>
                </c:pt>
                <c:pt idx="6141">
                  <c:v>2</c:v>
                </c:pt>
                <c:pt idx="6142">
                  <c:v>2</c:v>
                </c:pt>
                <c:pt idx="6143">
                  <c:v>3</c:v>
                </c:pt>
                <c:pt idx="6144">
                  <c:v>2</c:v>
                </c:pt>
                <c:pt idx="6145">
                  <c:v>2</c:v>
                </c:pt>
                <c:pt idx="6146">
                  <c:v>2</c:v>
                </c:pt>
                <c:pt idx="6147">
                  <c:v>2</c:v>
                </c:pt>
                <c:pt idx="6148">
                  <c:v>2</c:v>
                </c:pt>
                <c:pt idx="6149">
                  <c:v>2</c:v>
                </c:pt>
                <c:pt idx="6150">
                  <c:v>2</c:v>
                </c:pt>
                <c:pt idx="6151">
                  <c:v>2</c:v>
                </c:pt>
                <c:pt idx="6152">
                  <c:v>2</c:v>
                </c:pt>
                <c:pt idx="6153">
                  <c:v>2</c:v>
                </c:pt>
                <c:pt idx="6154">
                  <c:v>2</c:v>
                </c:pt>
                <c:pt idx="6155">
                  <c:v>2</c:v>
                </c:pt>
                <c:pt idx="6156">
                  <c:v>2</c:v>
                </c:pt>
                <c:pt idx="6157">
                  <c:v>2</c:v>
                </c:pt>
                <c:pt idx="6158">
                  <c:v>2</c:v>
                </c:pt>
                <c:pt idx="6159">
                  <c:v>2</c:v>
                </c:pt>
                <c:pt idx="6160">
                  <c:v>2</c:v>
                </c:pt>
                <c:pt idx="6161">
                  <c:v>2</c:v>
                </c:pt>
                <c:pt idx="6162">
                  <c:v>2</c:v>
                </c:pt>
                <c:pt idx="6163">
                  <c:v>2</c:v>
                </c:pt>
                <c:pt idx="6164">
                  <c:v>2</c:v>
                </c:pt>
                <c:pt idx="6165">
                  <c:v>2</c:v>
                </c:pt>
                <c:pt idx="6166">
                  <c:v>2</c:v>
                </c:pt>
                <c:pt idx="6167">
                  <c:v>2</c:v>
                </c:pt>
                <c:pt idx="6168">
                  <c:v>2</c:v>
                </c:pt>
                <c:pt idx="6169">
                  <c:v>2</c:v>
                </c:pt>
                <c:pt idx="6170">
                  <c:v>2</c:v>
                </c:pt>
                <c:pt idx="6171">
                  <c:v>2</c:v>
                </c:pt>
                <c:pt idx="6172">
                  <c:v>2</c:v>
                </c:pt>
                <c:pt idx="6173">
                  <c:v>2</c:v>
                </c:pt>
                <c:pt idx="6174">
                  <c:v>2</c:v>
                </c:pt>
                <c:pt idx="6175">
                  <c:v>2</c:v>
                </c:pt>
                <c:pt idx="6176">
                  <c:v>2</c:v>
                </c:pt>
                <c:pt idx="6177">
                  <c:v>2</c:v>
                </c:pt>
                <c:pt idx="6178">
                  <c:v>2</c:v>
                </c:pt>
                <c:pt idx="6179">
                  <c:v>2</c:v>
                </c:pt>
                <c:pt idx="6180">
                  <c:v>2</c:v>
                </c:pt>
                <c:pt idx="6181">
                  <c:v>2</c:v>
                </c:pt>
                <c:pt idx="6182">
                  <c:v>1</c:v>
                </c:pt>
                <c:pt idx="6183">
                  <c:v>1</c:v>
                </c:pt>
                <c:pt idx="6184">
                  <c:v>1</c:v>
                </c:pt>
                <c:pt idx="6185">
                  <c:v>1</c:v>
                </c:pt>
                <c:pt idx="6186">
                  <c:v>1</c:v>
                </c:pt>
                <c:pt idx="6187">
                  <c:v>1</c:v>
                </c:pt>
                <c:pt idx="6188">
                  <c:v>1</c:v>
                </c:pt>
                <c:pt idx="6189">
                  <c:v>0</c:v>
                </c:pt>
                <c:pt idx="6190">
                  <c:v>1</c:v>
                </c:pt>
                <c:pt idx="6191">
                  <c:v>1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-1</c:v>
                </c:pt>
                <c:pt idx="6199">
                  <c:v>-1</c:v>
                </c:pt>
                <c:pt idx="6200">
                  <c:v>-1</c:v>
                </c:pt>
                <c:pt idx="6201">
                  <c:v>-1</c:v>
                </c:pt>
                <c:pt idx="6202">
                  <c:v>-1</c:v>
                </c:pt>
                <c:pt idx="6203">
                  <c:v>-1</c:v>
                </c:pt>
                <c:pt idx="6204">
                  <c:v>-1</c:v>
                </c:pt>
                <c:pt idx="6205">
                  <c:v>-1</c:v>
                </c:pt>
                <c:pt idx="6206">
                  <c:v>-1</c:v>
                </c:pt>
                <c:pt idx="6207">
                  <c:v>-1</c:v>
                </c:pt>
                <c:pt idx="6208">
                  <c:v>-1</c:v>
                </c:pt>
                <c:pt idx="6209">
                  <c:v>-1</c:v>
                </c:pt>
                <c:pt idx="6210">
                  <c:v>-1</c:v>
                </c:pt>
                <c:pt idx="6211">
                  <c:v>-1</c:v>
                </c:pt>
                <c:pt idx="6212">
                  <c:v>-2</c:v>
                </c:pt>
                <c:pt idx="6213">
                  <c:v>-2</c:v>
                </c:pt>
                <c:pt idx="6214">
                  <c:v>-1</c:v>
                </c:pt>
                <c:pt idx="6215">
                  <c:v>-1</c:v>
                </c:pt>
                <c:pt idx="6216">
                  <c:v>-1</c:v>
                </c:pt>
                <c:pt idx="6217">
                  <c:v>-1</c:v>
                </c:pt>
                <c:pt idx="6218">
                  <c:v>-1</c:v>
                </c:pt>
                <c:pt idx="6219">
                  <c:v>-1</c:v>
                </c:pt>
                <c:pt idx="6220">
                  <c:v>-1</c:v>
                </c:pt>
                <c:pt idx="6221">
                  <c:v>-2</c:v>
                </c:pt>
                <c:pt idx="6222">
                  <c:v>-2</c:v>
                </c:pt>
                <c:pt idx="6223">
                  <c:v>-2</c:v>
                </c:pt>
                <c:pt idx="6224">
                  <c:v>-2</c:v>
                </c:pt>
                <c:pt idx="6225">
                  <c:v>-2</c:v>
                </c:pt>
                <c:pt idx="6226">
                  <c:v>-2</c:v>
                </c:pt>
                <c:pt idx="6227">
                  <c:v>-1</c:v>
                </c:pt>
                <c:pt idx="6228">
                  <c:v>-1</c:v>
                </c:pt>
                <c:pt idx="6229">
                  <c:v>-2</c:v>
                </c:pt>
                <c:pt idx="6230">
                  <c:v>-2</c:v>
                </c:pt>
                <c:pt idx="6231">
                  <c:v>-2</c:v>
                </c:pt>
                <c:pt idx="6232">
                  <c:v>-1</c:v>
                </c:pt>
                <c:pt idx="6233">
                  <c:v>-2</c:v>
                </c:pt>
                <c:pt idx="6234">
                  <c:v>-1</c:v>
                </c:pt>
                <c:pt idx="6235">
                  <c:v>-1</c:v>
                </c:pt>
                <c:pt idx="6236">
                  <c:v>-1</c:v>
                </c:pt>
                <c:pt idx="6237">
                  <c:v>-1</c:v>
                </c:pt>
                <c:pt idx="6238">
                  <c:v>-1</c:v>
                </c:pt>
                <c:pt idx="6239">
                  <c:v>-1</c:v>
                </c:pt>
                <c:pt idx="6240">
                  <c:v>-1</c:v>
                </c:pt>
                <c:pt idx="6241">
                  <c:v>-1</c:v>
                </c:pt>
                <c:pt idx="6242">
                  <c:v>-1</c:v>
                </c:pt>
                <c:pt idx="6243">
                  <c:v>-1</c:v>
                </c:pt>
                <c:pt idx="6244">
                  <c:v>-1</c:v>
                </c:pt>
                <c:pt idx="6245">
                  <c:v>-1</c:v>
                </c:pt>
                <c:pt idx="6246">
                  <c:v>-1</c:v>
                </c:pt>
                <c:pt idx="6247">
                  <c:v>-1</c:v>
                </c:pt>
                <c:pt idx="6248">
                  <c:v>-1</c:v>
                </c:pt>
                <c:pt idx="6249">
                  <c:v>-1</c:v>
                </c:pt>
                <c:pt idx="6250">
                  <c:v>-1</c:v>
                </c:pt>
                <c:pt idx="6251">
                  <c:v>-1</c:v>
                </c:pt>
                <c:pt idx="6252">
                  <c:v>-1</c:v>
                </c:pt>
                <c:pt idx="6253">
                  <c:v>-1</c:v>
                </c:pt>
                <c:pt idx="6254">
                  <c:v>-1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1</c:v>
                </c:pt>
                <c:pt idx="6274">
                  <c:v>1</c:v>
                </c:pt>
                <c:pt idx="6275">
                  <c:v>1</c:v>
                </c:pt>
                <c:pt idx="6276">
                  <c:v>1</c:v>
                </c:pt>
                <c:pt idx="6277">
                  <c:v>2</c:v>
                </c:pt>
                <c:pt idx="6278">
                  <c:v>2</c:v>
                </c:pt>
                <c:pt idx="6279">
                  <c:v>2</c:v>
                </c:pt>
                <c:pt idx="6280">
                  <c:v>2</c:v>
                </c:pt>
                <c:pt idx="6281">
                  <c:v>2</c:v>
                </c:pt>
                <c:pt idx="6282">
                  <c:v>2</c:v>
                </c:pt>
                <c:pt idx="6283">
                  <c:v>2</c:v>
                </c:pt>
                <c:pt idx="6284">
                  <c:v>2</c:v>
                </c:pt>
                <c:pt idx="6285">
                  <c:v>2</c:v>
                </c:pt>
                <c:pt idx="6286">
                  <c:v>2</c:v>
                </c:pt>
                <c:pt idx="6287">
                  <c:v>2</c:v>
                </c:pt>
                <c:pt idx="6288">
                  <c:v>2</c:v>
                </c:pt>
                <c:pt idx="6289">
                  <c:v>2</c:v>
                </c:pt>
                <c:pt idx="6290">
                  <c:v>3</c:v>
                </c:pt>
                <c:pt idx="6291">
                  <c:v>3</c:v>
                </c:pt>
                <c:pt idx="6292">
                  <c:v>3</c:v>
                </c:pt>
                <c:pt idx="6293">
                  <c:v>3</c:v>
                </c:pt>
                <c:pt idx="6294">
                  <c:v>3</c:v>
                </c:pt>
                <c:pt idx="6295">
                  <c:v>3</c:v>
                </c:pt>
                <c:pt idx="6296">
                  <c:v>3</c:v>
                </c:pt>
                <c:pt idx="6297">
                  <c:v>3</c:v>
                </c:pt>
                <c:pt idx="6298">
                  <c:v>3</c:v>
                </c:pt>
                <c:pt idx="6299">
                  <c:v>3</c:v>
                </c:pt>
                <c:pt idx="6300">
                  <c:v>3</c:v>
                </c:pt>
                <c:pt idx="6301">
                  <c:v>3</c:v>
                </c:pt>
                <c:pt idx="6302">
                  <c:v>3</c:v>
                </c:pt>
                <c:pt idx="6303">
                  <c:v>3</c:v>
                </c:pt>
                <c:pt idx="6304">
                  <c:v>3</c:v>
                </c:pt>
                <c:pt idx="6305">
                  <c:v>3</c:v>
                </c:pt>
                <c:pt idx="6306">
                  <c:v>3</c:v>
                </c:pt>
                <c:pt idx="6307">
                  <c:v>3</c:v>
                </c:pt>
                <c:pt idx="6308">
                  <c:v>3</c:v>
                </c:pt>
                <c:pt idx="6309">
                  <c:v>3</c:v>
                </c:pt>
                <c:pt idx="6310">
                  <c:v>3</c:v>
                </c:pt>
                <c:pt idx="6311">
                  <c:v>3</c:v>
                </c:pt>
                <c:pt idx="6312">
                  <c:v>3</c:v>
                </c:pt>
                <c:pt idx="6313">
                  <c:v>3</c:v>
                </c:pt>
                <c:pt idx="6314">
                  <c:v>3</c:v>
                </c:pt>
                <c:pt idx="6315">
                  <c:v>3</c:v>
                </c:pt>
                <c:pt idx="6316">
                  <c:v>3</c:v>
                </c:pt>
                <c:pt idx="6317">
                  <c:v>3</c:v>
                </c:pt>
                <c:pt idx="6318">
                  <c:v>3</c:v>
                </c:pt>
                <c:pt idx="6319">
                  <c:v>3</c:v>
                </c:pt>
                <c:pt idx="6320">
                  <c:v>3</c:v>
                </c:pt>
                <c:pt idx="6321">
                  <c:v>3</c:v>
                </c:pt>
                <c:pt idx="6322">
                  <c:v>3</c:v>
                </c:pt>
                <c:pt idx="6323">
                  <c:v>3</c:v>
                </c:pt>
                <c:pt idx="6324">
                  <c:v>3</c:v>
                </c:pt>
                <c:pt idx="6325">
                  <c:v>3</c:v>
                </c:pt>
                <c:pt idx="6326">
                  <c:v>3</c:v>
                </c:pt>
                <c:pt idx="6327">
                  <c:v>3</c:v>
                </c:pt>
                <c:pt idx="6328">
                  <c:v>3</c:v>
                </c:pt>
                <c:pt idx="6329">
                  <c:v>3</c:v>
                </c:pt>
                <c:pt idx="6330">
                  <c:v>3</c:v>
                </c:pt>
                <c:pt idx="6331">
                  <c:v>3</c:v>
                </c:pt>
                <c:pt idx="6332">
                  <c:v>3</c:v>
                </c:pt>
                <c:pt idx="6333">
                  <c:v>3</c:v>
                </c:pt>
                <c:pt idx="6334">
                  <c:v>3</c:v>
                </c:pt>
                <c:pt idx="6335">
                  <c:v>3</c:v>
                </c:pt>
                <c:pt idx="6336">
                  <c:v>3</c:v>
                </c:pt>
                <c:pt idx="6337">
                  <c:v>3</c:v>
                </c:pt>
                <c:pt idx="6338">
                  <c:v>3</c:v>
                </c:pt>
                <c:pt idx="6339">
                  <c:v>3</c:v>
                </c:pt>
                <c:pt idx="6340">
                  <c:v>3</c:v>
                </c:pt>
                <c:pt idx="6341">
                  <c:v>3</c:v>
                </c:pt>
                <c:pt idx="6342">
                  <c:v>3</c:v>
                </c:pt>
                <c:pt idx="6343">
                  <c:v>3</c:v>
                </c:pt>
                <c:pt idx="6344">
                  <c:v>3</c:v>
                </c:pt>
                <c:pt idx="6345">
                  <c:v>3</c:v>
                </c:pt>
                <c:pt idx="6346">
                  <c:v>3</c:v>
                </c:pt>
                <c:pt idx="6347">
                  <c:v>3</c:v>
                </c:pt>
                <c:pt idx="6348">
                  <c:v>3</c:v>
                </c:pt>
                <c:pt idx="6349">
                  <c:v>3</c:v>
                </c:pt>
                <c:pt idx="6350">
                  <c:v>2</c:v>
                </c:pt>
                <c:pt idx="6351">
                  <c:v>2</c:v>
                </c:pt>
                <c:pt idx="6352">
                  <c:v>2</c:v>
                </c:pt>
                <c:pt idx="6353">
                  <c:v>2</c:v>
                </c:pt>
                <c:pt idx="6354">
                  <c:v>2</c:v>
                </c:pt>
                <c:pt idx="6355">
                  <c:v>2</c:v>
                </c:pt>
                <c:pt idx="6356">
                  <c:v>2</c:v>
                </c:pt>
                <c:pt idx="6357">
                  <c:v>2</c:v>
                </c:pt>
                <c:pt idx="6358">
                  <c:v>2</c:v>
                </c:pt>
                <c:pt idx="6359">
                  <c:v>2</c:v>
                </c:pt>
                <c:pt idx="6360">
                  <c:v>1</c:v>
                </c:pt>
                <c:pt idx="6361">
                  <c:v>1</c:v>
                </c:pt>
                <c:pt idx="6362">
                  <c:v>1</c:v>
                </c:pt>
                <c:pt idx="6363">
                  <c:v>2</c:v>
                </c:pt>
                <c:pt idx="6364">
                  <c:v>2</c:v>
                </c:pt>
                <c:pt idx="6365">
                  <c:v>1</c:v>
                </c:pt>
                <c:pt idx="6366">
                  <c:v>1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1</c:v>
                </c:pt>
                <c:pt idx="6374">
                  <c:v>1</c:v>
                </c:pt>
                <c:pt idx="6375">
                  <c:v>1</c:v>
                </c:pt>
                <c:pt idx="6376">
                  <c:v>1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1</c:v>
                </c:pt>
                <c:pt idx="6381">
                  <c:v>1</c:v>
                </c:pt>
                <c:pt idx="6382">
                  <c:v>1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1</c:v>
                </c:pt>
                <c:pt idx="6389">
                  <c:v>1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2</c:v>
                </c:pt>
                <c:pt idx="6394">
                  <c:v>1</c:v>
                </c:pt>
                <c:pt idx="6395">
                  <c:v>1</c:v>
                </c:pt>
                <c:pt idx="6396">
                  <c:v>1</c:v>
                </c:pt>
                <c:pt idx="6397">
                  <c:v>1</c:v>
                </c:pt>
                <c:pt idx="6398">
                  <c:v>1</c:v>
                </c:pt>
                <c:pt idx="6399">
                  <c:v>1</c:v>
                </c:pt>
                <c:pt idx="6400">
                  <c:v>1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1</c:v>
                </c:pt>
                <c:pt idx="6413">
                  <c:v>1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1</c:v>
                </c:pt>
                <c:pt idx="6446">
                  <c:v>1</c:v>
                </c:pt>
                <c:pt idx="6447">
                  <c:v>1</c:v>
                </c:pt>
                <c:pt idx="6448">
                  <c:v>1</c:v>
                </c:pt>
                <c:pt idx="6449">
                  <c:v>1</c:v>
                </c:pt>
                <c:pt idx="6450">
                  <c:v>1</c:v>
                </c:pt>
                <c:pt idx="6451">
                  <c:v>1</c:v>
                </c:pt>
                <c:pt idx="6452">
                  <c:v>1</c:v>
                </c:pt>
                <c:pt idx="6453">
                  <c:v>1</c:v>
                </c:pt>
                <c:pt idx="6454">
                  <c:v>1</c:v>
                </c:pt>
                <c:pt idx="6455">
                  <c:v>1</c:v>
                </c:pt>
                <c:pt idx="6456">
                  <c:v>1</c:v>
                </c:pt>
                <c:pt idx="6457">
                  <c:v>1</c:v>
                </c:pt>
                <c:pt idx="6458">
                  <c:v>1</c:v>
                </c:pt>
                <c:pt idx="6459">
                  <c:v>1</c:v>
                </c:pt>
                <c:pt idx="6460">
                  <c:v>1</c:v>
                </c:pt>
                <c:pt idx="6461">
                  <c:v>1</c:v>
                </c:pt>
                <c:pt idx="6462">
                  <c:v>1</c:v>
                </c:pt>
                <c:pt idx="6463">
                  <c:v>2</c:v>
                </c:pt>
                <c:pt idx="6464">
                  <c:v>2</c:v>
                </c:pt>
                <c:pt idx="6465">
                  <c:v>2</c:v>
                </c:pt>
                <c:pt idx="6466">
                  <c:v>1</c:v>
                </c:pt>
                <c:pt idx="6467">
                  <c:v>1</c:v>
                </c:pt>
                <c:pt idx="6468">
                  <c:v>1</c:v>
                </c:pt>
                <c:pt idx="6469">
                  <c:v>2</c:v>
                </c:pt>
                <c:pt idx="6470">
                  <c:v>2</c:v>
                </c:pt>
                <c:pt idx="6471">
                  <c:v>2</c:v>
                </c:pt>
                <c:pt idx="6472">
                  <c:v>2</c:v>
                </c:pt>
                <c:pt idx="6473">
                  <c:v>2</c:v>
                </c:pt>
                <c:pt idx="6474">
                  <c:v>2</c:v>
                </c:pt>
                <c:pt idx="6475">
                  <c:v>2</c:v>
                </c:pt>
                <c:pt idx="6476">
                  <c:v>2</c:v>
                </c:pt>
                <c:pt idx="6477">
                  <c:v>2</c:v>
                </c:pt>
                <c:pt idx="6478">
                  <c:v>2</c:v>
                </c:pt>
                <c:pt idx="6479">
                  <c:v>2</c:v>
                </c:pt>
                <c:pt idx="6480">
                  <c:v>2</c:v>
                </c:pt>
                <c:pt idx="6481">
                  <c:v>2</c:v>
                </c:pt>
                <c:pt idx="6482">
                  <c:v>2</c:v>
                </c:pt>
                <c:pt idx="6483">
                  <c:v>2</c:v>
                </c:pt>
                <c:pt idx="6484">
                  <c:v>2</c:v>
                </c:pt>
                <c:pt idx="6485">
                  <c:v>2</c:v>
                </c:pt>
                <c:pt idx="6486">
                  <c:v>3</c:v>
                </c:pt>
                <c:pt idx="6487">
                  <c:v>3</c:v>
                </c:pt>
                <c:pt idx="6488">
                  <c:v>3</c:v>
                </c:pt>
                <c:pt idx="6489">
                  <c:v>3</c:v>
                </c:pt>
                <c:pt idx="6490">
                  <c:v>3</c:v>
                </c:pt>
                <c:pt idx="6491">
                  <c:v>3</c:v>
                </c:pt>
                <c:pt idx="6492">
                  <c:v>3</c:v>
                </c:pt>
                <c:pt idx="6493">
                  <c:v>3</c:v>
                </c:pt>
                <c:pt idx="6494">
                  <c:v>3</c:v>
                </c:pt>
                <c:pt idx="6495">
                  <c:v>3</c:v>
                </c:pt>
                <c:pt idx="6496">
                  <c:v>3</c:v>
                </c:pt>
                <c:pt idx="6497">
                  <c:v>3</c:v>
                </c:pt>
                <c:pt idx="6498">
                  <c:v>3</c:v>
                </c:pt>
                <c:pt idx="6499">
                  <c:v>3</c:v>
                </c:pt>
                <c:pt idx="6500">
                  <c:v>2</c:v>
                </c:pt>
                <c:pt idx="6501">
                  <c:v>2</c:v>
                </c:pt>
                <c:pt idx="6502">
                  <c:v>2</c:v>
                </c:pt>
                <c:pt idx="6503">
                  <c:v>2</c:v>
                </c:pt>
                <c:pt idx="6504">
                  <c:v>2</c:v>
                </c:pt>
                <c:pt idx="6505">
                  <c:v>2</c:v>
                </c:pt>
                <c:pt idx="6506">
                  <c:v>2</c:v>
                </c:pt>
                <c:pt idx="6507">
                  <c:v>2</c:v>
                </c:pt>
                <c:pt idx="6508">
                  <c:v>2</c:v>
                </c:pt>
                <c:pt idx="6509">
                  <c:v>2</c:v>
                </c:pt>
                <c:pt idx="6510">
                  <c:v>2</c:v>
                </c:pt>
                <c:pt idx="6511">
                  <c:v>2</c:v>
                </c:pt>
                <c:pt idx="6512">
                  <c:v>2</c:v>
                </c:pt>
                <c:pt idx="6513">
                  <c:v>2</c:v>
                </c:pt>
                <c:pt idx="6514">
                  <c:v>2</c:v>
                </c:pt>
                <c:pt idx="6515">
                  <c:v>2</c:v>
                </c:pt>
                <c:pt idx="6516">
                  <c:v>2</c:v>
                </c:pt>
                <c:pt idx="6517">
                  <c:v>2</c:v>
                </c:pt>
                <c:pt idx="6518">
                  <c:v>2</c:v>
                </c:pt>
                <c:pt idx="6519">
                  <c:v>2</c:v>
                </c:pt>
                <c:pt idx="6520">
                  <c:v>2</c:v>
                </c:pt>
                <c:pt idx="6521">
                  <c:v>2</c:v>
                </c:pt>
                <c:pt idx="6522">
                  <c:v>2</c:v>
                </c:pt>
                <c:pt idx="6523">
                  <c:v>2</c:v>
                </c:pt>
                <c:pt idx="6524">
                  <c:v>2</c:v>
                </c:pt>
                <c:pt idx="6525">
                  <c:v>2</c:v>
                </c:pt>
                <c:pt idx="6526">
                  <c:v>2</c:v>
                </c:pt>
                <c:pt idx="6527">
                  <c:v>2</c:v>
                </c:pt>
                <c:pt idx="6528">
                  <c:v>2</c:v>
                </c:pt>
                <c:pt idx="6529">
                  <c:v>2</c:v>
                </c:pt>
                <c:pt idx="6530">
                  <c:v>2</c:v>
                </c:pt>
                <c:pt idx="6531">
                  <c:v>2</c:v>
                </c:pt>
                <c:pt idx="6532">
                  <c:v>2</c:v>
                </c:pt>
                <c:pt idx="6533">
                  <c:v>2</c:v>
                </c:pt>
                <c:pt idx="6534">
                  <c:v>2</c:v>
                </c:pt>
                <c:pt idx="6535">
                  <c:v>2</c:v>
                </c:pt>
                <c:pt idx="6536">
                  <c:v>2</c:v>
                </c:pt>
                <c:pt idx="6537">
                  <c:v>2</c:v>
                </c:pt>
                <c:pt idx="6538">
                  <c:v>2</c:v>
                </c:pt>
                <c:pt idx="6539">
                  <c:v>2</c:v>
                </c:pt>
                <c:pt idx="6540">
                  <c:v>2</c:v>
                </c:pt>
                <c:pt idx="6541">
                  <c:v>1</c:v>
                </c:pt>
                <c:pt idx="6542">
                  <c:v>1</c:v>
                </c:pt>
                <c:pt idx="6543">
                  <c:v>2</c:v>
                </c:pt>
                <c:pt idx="6544">
                  <c:v>2</c:v>
                </c:pt>
                <c:pt idx="6545">
                  <c:v>2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2</c:v>
                </c:pt>
                <c:pt idx="6560">
                  <c:v>2</c:v>
                </c:pt>
                <c:pt idx="6561">
                  <c:v>2</c:v>
                </c:pt>
                <c:pt idx="6562">
                  <c:v>2</c:v>
                </c:pt>
                <c:pt idx="6563">
                  <c:v>2</c:v>
                </c:pt>
                <c:pt idx="6564">
                  <c:v>2</c:v>
                </c:pt>
                <c:pt idx="6565">
                  <c:v>2</c:v>
                </c:pt>
                <c:pt idx="6566">
                  <c:v>2</c:v>
                </c:pt>
                <c:pt idx="6567">
                  <c:v>2</c:v>
                </c:pt>
                <c:pt idx="6568">
                  <c:v>3</c:v>
                </c:pt>
                <c:pt idx="6569">
                  <c:v>3</c:v>
                </c:pt>
                <c:pt idx="6570">
                  <c:v>3</c:v>
                </c:pt>
                <c:pt idx="6571">
                  <c:v>3</c:v>
                </c:pt>
                <c:pt idx="6572">
                  <c:v>2</c:v>
                </c:pt>
                <c:pt idx="6573">
                  <c:v>3</c:v>
                </c:pt>
                <c:pt idx="6574">
                  <c:v>2</c:v>
                </c:pt>
                <c:pt idx="6575">
                  <c:v>2</c:v>
                </c:pt>
                <c:pt idx="6576">
                  <c:v>3</c:v>
                </c:pt>
                <c:pt idx="6577">
                  <c:v>3</c:v>
                </c:pt>
                <c:pt idx="6578">
                  <c:v>3</c:v>
                </c:pt>
                <c:pt idx="6579">
                  <c:v>3</c:v>
                </c:pt>
                <c:pt idx="6580">
                  <c:v>3</c:v>
                </c:pt>
                <c:pt idx="6581">
                  <c:v>3</c:v>
                </c:pt>
                <c:pt idx="6582">
                  <c:v>3</c:v>
                </c:pt>
                <c:pt idx="6583">
                  <c:v>3</c:v>
                </c:pt>
                <c:pt idx="6584">
                  <c:v>3</c:v>
                </c:pt>
                <c:pt idx="6585">
                  <c:v>3</c:v>
                </c:pt>
                <c:pt idx="6586">
                  <c:v>3</c:v>
                </c:pt>
                <c:pt idx="6587">
                  <c:v>3</c:v>
                </c:pt>
                <c:pt idx="6588">
                  <c:v>3</c:v>
                </c:pt>
                <c:pt idx="6589">
                  <c:v>3</c:v>
                </c:pt>
                <c:pt idx="6590">
                  <c:v>3</c:v>
                </c:pt>
                <c:pt idx="6591">
                  <c:v>3</c:v>
                </c:pt>
                <c:pt idx="6592">
                  <c:v>3</c:v>
                </c:pt>
                <c:pt idx="6593">
                  <c:v>3</c:v>
                </c:pt>
                <c:pt idx="6594">
                  <c:v>3</c:v>
                </c:pt>
                <c:pt idx="6595">
                  <c:v>3</c:v>
                </c:pt>
                <c:pt idx="6596">
                  <c:v>3</c:v>
                </c:pt>
                <c:pt idx="6597">
                  <c:v>3</c:v>
                </c:pt>
                <c:pt idx="6598">
                  <c:v>3</c:v>
                </c:pt>
                <c:pt idx="6599">
                  <c:v>3</c:v>
                </c:pt>
                <c:pt idx="6600">
                  <c:v>2</c:v>
                </c:pt>
                <c:pt idx="6601">
                  <c:v>3</c:v>
                </c:pt>
                <c:pt idx="6602">
                  <c:v>3</c:v>
                </c:pt>
                <c:pt idx="6603">
                  <c:v>3</c:v>
                </c:pt>
                <c:pt idx="6604">
                  <c:v>3</c:v>
                </c:pt>
                <c:pt idx="6605">
                  <c:v>3</c:v>
                </c:pt>
                <c:pt idx="6606">
                  <c:v>3</c:v>
                </c:pt>
                <c:pt idx="6607">
                  <c:v>3</c:v>
                </c:pt>
                <c:pt idx="6608">
                  <c:v>3</c:v>
                </c:pt>
                <c:pt idx="6609">
                  <c:v>3</c:v>
                </c:pt>
                <c:pt idx="6610">
                  <c:v>3</c:v>
                </c:pt>
                <c:pt idx="6611">
                  <c:v>3</c:v>
                </c:pt>
                <c:pt idx="6612">
                  <c:v>3</c:v>
                </c:pt>
                <c:pt idx="6613">
                  <c:v>3</c:v>
                </c:pt>
                <c:pt idx="6614">
                  <c:v>3</c:v>
                </c:pt>
                <c:pt idx="6615">
                  <c:v>3</c:v>
                </c:pt>
                <c:pt idx="6616">
                  <c:v>3</c:v>
                </c:pt>
                <c:pt idx="6617">
                  <c:v>3</c:v>
                </c:pt>
                <c:pt idx="6618">
                  <c:v>3</c:v>
                </c:pt>
                <c:pt idx="6619">
                  <c:v>3</c:v>
                </c:pt>
                <c:pt idx="6620">
                  <c:v>3</c:v>
                </c:pt>
                <c:pt idx="6621">
                  <c:v>3</c:v>
                </c:pt>
                <c:pt idx="6622">
                  <c:v>3</c:v>
                </c:pt>
                <c:pt idx="6623">
                  <c:v>3</c:v>
                </c:pt>
                <c:pt idx="6624">
                  <c:v>3</c:v>
                </c:pt>
                <c:pt idx="6625">
                  <c:v>3</c:v>
                </c:pt>
                <c:pt idx="6626">
                  <c:v>3</c:v>
                </c:pt>
                <c:pt idx="6627">
                  <c:v>3</c:v>
                </c:pt>
                <c:pt idx="6628">
                  <c:v>3</c:v>
                </c:pt>
                <c:pt idx="6629">
                  <c:v>2</c:v>
                </c:pt>
                <c:pt idx="6630">
                  <c:v>2</c:v>
                </c:pt>
                <c:pt idx="6631">
                  <c:v>3</c:v>
                </c:pt>
                <c:pt idx="6632">
                  <c:v>3</c:v>
                </c:pt>
                <c:pt idx="6633">
                  <c:v>3</c:v>
                </c:pt>
                <c:pt idx="6634">
                  <c:v>3</c:v>
                </c:pt>
                <c:pt idx="6635">
                  <c:v>3</c:v>
                </c:pt>
                <c:pt idx="6636">
                  <c:v>3</c:v>
                </c:pt>
                <c:pt idx="6637">
                  <c:v>2</c:v>
                </c:pt>
                <c:pt idx="6638">
                  <c:v>3</c:v>
                </c:pt>
                <c:pt idx="6639">
                  <c:v>3</c:v>
                </c:pt>
                <c:pt idx="6640">
                  <c:v>4</c:v>
                </c:pt>
                <c:pt idx="6641">
                  <c:v>4</c:v>
                </c:pt>
                <c:pt idx="6642">
                  <c:v>4</c:v>
                </c:pt>
                <c:pt idx="6643">
                  <c:v>4</c:v>
                </c:pt>
                <c:pt idx="6644">
                  <c:v>4</c:v>
                </c:pt>
                <c:pt idx="6645">
                  <c:v>3</c:v>
                </c:pt>
                <c:pt idx="6646">
                  <c:v>4</c:v>
                </c:pt>
                <c:pt idx="6647">
                  <c:v>4</c:v>
                </c:pt>
                <c:pt idx="6648">
                  <c:v>4</c:v>
                </c:pt>
                <c:pt idx="6649">
                  <c:v>5</c:v>
                </c:pt>
                <c:pt idx="6650">
                  <c:v>4</c:v>
                </c:pt>
                <c:pt idx="6651">
                  <c:v>4</c:v>
                </c:pt>
                <c:pt idx="6652">
                  <c:v>4</c:v>
                </c:pt>
                <c:pt idx="6653">
                  <c:v>4</c:v>
                </c:pt>
                <c:pt idx="6654">
                  <c:v>4</c:v>
                </c:pt>
                <c:pt idx="6655">
                  <c:v>4</c:v>
                </c:pt>
                <c:pt idx="6656">
                  <c:v>4</c:v>
                </c:pt>
                <c:pt idx="6657">
                  <c:v>4</c:v>
                </c:pt>
                <c:pt idx="6658">
                  <c:v>5</c:v>
                </c:pt>
                <c:pt idx="6659">
                  <c:v>5</c:v>
                </c:pt>
                <c:pt idx="6660">
                  <c:v>4</c:v>
                </c:pt>
                <c:pt idx="6661">
                  <c:v>4</c:v>
                </c:pt>
                <c:pt idx="6662">
                  <c:v>3</c:v>
                </c:pt>
                <c:pt idx="6663">
                  <c:v>3</c:v>
                </c:pt>
                <c:pt idx="6664">
                  <c:v>3</c:v>
                </c:pt>
                <c:pt idx="6665">
                  <c:v>4</c:v>
                </c:pt>
                <c:pt idx="6666">
                  <c:v>3</c:v>
                </c:pt>
                <c:pt idx="6667">
                  <c:v>3</c:v>
                </c:pt>
                <c:pt idx="6668">
                  <c:v>3</c:v>
                </c:pt>
                <c:pt idx="6669">
                  <c:v>3</c:v>
                </c:pt>
                <c:pt idx="6670">
                  <c:v>3</c:v>
                </c:pt>
                <c:pt idx="6671">
                  <c:v>3</c:v>
                </c:pt>
                <c:pt idx="6672">
                  <c:v>2</c:v>
                </c:pt>
                <c:pt idx="6673">
                  <c:v>2</c:v>
                </c:pt>
                <c:pt idx="6674">
                  <c:v>2</c:v>
                </c:pt>
                <c:pt idx="6675">
                  <c:v>2</c:v>
                </c:pt>
                <c:pt idx="6676">
                  <c:v>2</c:v>
                </c:pt>
                <c:pt idx="6677">
                  <c:v>2</c:v>
                </c:pt>
                <c:pt idx="6678">
                  <c:v>2</c:v>
                </c:pt>
                <c:pt idx="6679">
                  <c:v>2</c:v>
                </c:pt>
                <c:pt idx="6680">
                  <c:v>1</c:v>
                </c:pt>
                <c:pt idx="6681">
                  <c:v>1</c:v>
                </c:pt>
                <c:pt idx="6682">
                  <c:v>2</c:v>
                </c:pt>
                <c:pt idx="6683">
                  <c:v>1</c:v>
                </c:pt>
                <c:pt idx="6684">
                  <c:v>1</c:v>
                </c:pt>
                <c:pt idx="6685">
                  <c:v>1</c:v>
                </c:pt>
                <c:pt idx="6686">
                  <c:v>1</c:v>
                </c:pt>
                <c:pt idx="6687">
                  <c:v>1</c:v>
                </c:pt>
                <c:pt idx="6688">
                  <c:v>1</c:v>
                </c:pt>
                <c:pt idx="6689">
                  <c:v>1</c:v>
                </c:pt>
                <c:pt idx="6690">
                  <c:v>1</c:v>
                </c:pt>
                <c:pt idx="6691">
                  <c:v>0</c:v>
                </c:pt>
                <c:pt idx="6692">
                  <c:v>1</c:v>
                </c:pt>
                <c:pt idx="6693">
                  <c:v>1</c:v>
                </c:pt>
                <c:pt idx="6694">
                  <c:v>1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1</c:v>
                </c:pt>
                <c:pt idx="6758">
                  <c:v>1</c:v>
                </c:pt>
                <c:pt idx="6759">
                  <c:v>1</c:v>
                </c:pt>
                <c:pt idx="6760">
                  <c:v>1</c:v>
                </c:pt>
                <c:pt idx="6761">
                  <c:v>1</c:v>
                </c:pt>
                <c:pt idx="6762">
                  <c:v>1</c:v>
                </c:pt>
                <c:pt idx="6763">
                  <c:v>1</c:v>
                </c:pt>
                <c:pt idx="6764">
                  <c:v>1</c:v>
                </c:pt>
                <c:pt idx="6765">
                  <c:v>1</c:v>
                </c:pt>
                <c:pt idx="6766">
                  <c:v>1</c:v>
                </c:pt>
                <c:pt idx="6767">
                  <c:v>1</c:v>
                </c:pt>
                <c:pt idx="6768">
                  <c:v>1</c:v>
                </c:pt>
                <c:pt idx="6769">
                  <c:v>1</c:v>
                </c:pt>
                <c:pt idx="6770">
                  <c:v>1</c:v>
                </c:pt>
                <c:pt idx="6771">
                  <c:v>1</c:v>
                </c:pt>
                <c:pt idx="6772">
                  <c:v>1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1</c:v>
                </c:pt>
                <c:pt idx="6779">
                  <c:v>1</c:v>
                </c:pt>
                <c:pt idx="6780">
                  <c:v>1</c:v>
                </c:pt>
                <c:pt idx="6781">
                  <c:v>1</c:v>
                </c:pt>
                <c:pt idx="6782">
                  <c:v>2</c:v>
                </c:pt>
                <c:pt idx="6783">
                  <c:v>1</c:v>
                </c:pt>
                <c:pt idx="6784">
                  <c:v>1</c:v>
                </c:pt>
                <c:pt idx="6785">
                  <c:v>1</c:v>
                </c:pt>
                <c:pt idx="6786">
                  <c:v>1</c:v>
                </c:pt>
                <c:pt idx="6787">
                  <c:v>1</c:v>
                </c:pt>
                <c:pt idx="6788">
                  <c:v>2</c:v>
                </c:pt>
                <c:pt idx="6789">
                  <c:v>1</c:v>
                </c:pt>
                <c:pt idx="6790">
                  <c:v>1</c:v>
                </c:pt>
                <c:pt idx="6791">
                  <c:v>1</c:v>
                </c:pt>
                <c:pt idx="6792">
                  <c:v>1</c:v>
                </c:pt>
                <c:pt idx="6793">
                  <c:v>1</c:v>
                </c:pt>
                <c:pt idx="6794">
                  <c:v>2</c:v>
                </c:pt>
                <c:pt idx="6795">
                  <c:v>2</c:v>
                </c:pt>
                <c:pt idx="6796">
                  <c:v>2</c:v>
                </c:pt>
                <c:pt idx="6797">
                  <c:v>2</c:v>
                </c:pt>
                <c:pt idx="6798">
                  <c:v>1</c:v>
                </c:pt>
                <c:pt idx="6799">
                  <c:v>1</c:v>
                </c:pt>
                <c:pt idx="6800">
                  <c:v>1</c:v>
                </c:pt>
                <c:pt idx="6801">
                  <c:v>1</c:v>
                </c:pt>
                <c:pt idx="6802">
                  <c:v>2</c:v>
                </c:pt>
                <c:pt idx="6803">
                  <c:v>2</c:v>
                </c:pt>
                <c:pt idx="6804">
                  <c:v>2</c:v>
                </c:pt>
                <c:pt idx="6805">
                  <c:v>2</c:v>
                </c:pt>
                <c:pt idx="6806">
                  <c:v>2</c:v>
                </c:pt>
                <c:pt idx="6807">
                  <c:v>1</c:v>
                </c:pt>
                <c:pt idx="6808">
                  <c:v>1</c:v>
                </c:pt>
                <c:pt idx="6809">
                  <c:v>1</c:v>
                </c:pt>
                <c:pt idx="6810">
                  <c:v>1</c:v>
                </c:pt>
                <c:pt idx="6811">
                  <c:v>1</c:v>
                </c:pt>
                <c:pt idx="6812">
                  <c:v>1</c:v>
                </c:pt>
                <c:pt idx="6813">
                  <c:v>1</c:v>
                </c:pt>
                <c:pt idx="6814">
                  <c:v>1</c:v>
                </c:pt>
                <c:pt idx="6815">
                  <c:v>1</c:v>
                </c:pt>
                <c:pt idx="6816">
                  <c:v>1</c:v>
                </c:pt>
                <c:pt idx="6817">
                  <c:v>1</c:v>
                </c:pt>
                <c:pt idx="6818">
                  <c:v>1</c:v>
                </c:pt>
                <c:pt idx="6819">
                  <c:v>1</c:v>
                </c:pt>
                <c:pt idx="6820">
                  <c:v>1</c:v>
                </c:pt>
                <c:pt idx="6821">
                  <c:v>1</c:v>
                </c:pt>
                <c:pt idx="6822">
                  <c:v>1</c:v>
                </c:pt>
                <c:pt idx="6823">
                  <c:v>1</c:v>
                </c:pt>
                <c:pt idx="6824">
                  <c:v>1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0</c:v>
                </c:pt>
                <c:pt idx="6834">
                  <c:v>1</c:v>
                </c:pt>
                <c:pt idx="6835">
                  <c:v>1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-1</c:v>
                </c:pt>
                <c:pt idx="6850">
                  <c:v>-1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-1</c:v>
                </c:pt>
                <c:pt idx="6858">
                  <c:v>0</c:v>
                </c:pt>
                <c:pt idx="6859">
                  <c:v>-1</c:v>
                </c:pt>
                <c:pt idx="6860">
                  <c:v>-1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-1</c:v>
                </c:pt>
                <c:pt idx="6865">
                  <c:v>-1</c:v>
                </c:pt>
                <c:pt idx="6866">
                  <c:v>-1</c:v>
                </c:pt>
                <c:pt idx="6867">
                  <c:v>-1</c:v>
                </c:pt>
                <c:pt idx="6868">
                  <c:v>-1</c:v>
                </c:pt>
                <c:pt idx="6869">
                  <c:v>-1</c:v>
                </c:pt>
                <c:pt idx="6870">
                  <c:v>0</c:v>
                </c:pt>
                <c:pt idx="6871">
                  <c:v>-1</c:v>
                </c:pt>
                <c:pt idx="6872">
                  <c:v>-1</c:v>
                </c:pt>
                <c:pt idx="6873">
                  <c:v>-1</c:v>
                </c:pt>
                <c:pt idx="6874">
                  <c:v>-1</c:v>
                </c:pt>
                <c:pt idx="6875">
                  <c:v>-1</c:v>
                </c:pt>
                <c:pt idx="6876">
                  <c:v>-1</c:v>
                </c:pt>
                <c:pt idx="6877">
                  <c:v>-1</c:v>
                </c:pt>
                <c:pt idx="6878">
                  <c:v>-1</c:v>
                </c:pt>
                <c:pt idx="6879">
                  <c:v>-1</c:v>
                </c:pt>
                <c:pt idx="6880">
                  <c:v>-1</c:v>
                </c:pt>
                <c:pt idx="6881">
                  <c:v>-1</c:v>
                </c:pt>
                <c:pt idx="6882">
                  <c:v>-1</c:v>
                </c:pt>
                <c:pt idx="6883">
                  <c:v>-1</c:v>
                </c:pt>
                <c:pt idx="6884">
                  <c:v>-1</c:v>
                </c:pt>
                <c:pt idx="6885">
                  <c:v>-1</c:v>
                </c:pt>
                <c:pt idx="6886">
                  <c:v>-1</c:v>
                </c:pt>
                <c:pt idx="6887">
                  <c:v>-1</c:v>
                </c:pt>
                <c:pt idx="6888">
                  <c:v>-1</c:v>
                </c:pt>
                <c:pt idx="6889">
                  <c:v>0</c:v>
                </c:pt>
                <c:pt idx="6890">
                  <c:v>0</c:v>
                </c:pt>
                <c:pt idx="6891">
                  <c:v>-1</c:v>
                </c:pt>
                <c:pt idx="6892">
                  <c:v>0</c:v>
                </c:pt>
                <c:pt idx="6893">
                  <c:v>-1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1</c:v>
                </c:pt>
                <c:pt idx="6909">
                  <c:v>1</c:v>
                </c:pt>
                <c:pt idx="6910">
                  <c:v>1</c:v>
                </c:pt>
                <c:pt idx="6911">
                  <c:v>1</c:v>
                </c:pt>
                <c:pt idx="6912">
                  <c:v>1</c:v>
                </c:pt>
                <c:pt idx="6913">
                  <c:v>1</c:v>
                </c:pt>
                <c:pt idx="6914">
                  <c:v>1</c:v>
                </c:pt>
                <c:pt idx="6915">
                  <c:v>1</c:v>
                </c:pt>
                <c:pt idx="6916">
                  <c:v>1</c:v>
                </c:pt>
                <c:pt idx="6917">
                  <c:v>1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2</c:v>
                </c:pt>
                <c:pt idx="6925">
                  <c:v>2</c:v>
                </c:pt>
                <c:pt idx="6926">
                  <c:v>2</c:v>
                </c:pt>
                <c:pt idx="6927">
                  <c:v>1</c:v>
                </c:pt>
                <c:pt idx="6928">
                  <c:v>1</c:v>
                </c:pt>
                <c:pt idx="6929">
                  <c:v>2</c:v>
                </c:pt>
                <c:pt idx="6930">
                  <c:v>2</c:v>
                </c:pt>
                <c:pt idx="6931">
                  <c:v>2</c:v>
                </c:pt>
                <c:pt idx="6932">
                  <c:v>2</c:v>
                </c:pt>
                <c:pt idx="6933">
                  <c:v>2</c:v>
                </c:pt>
                <c:pt idx="6934">
                  <c:v>2</c:v>
                </c:pt>
                <c:pt idx="6935">
                  <c:v>2</c:v>
                </c:pt>
                <c:pt idx="6936">
                  <c:v>2</c:v>
                </c:pt>
                <c:pt idx="6937">
                  <c:v>2</c:v>
                </c:pt>
                <c:pt idx="6938">
                  <c:v>2</c:v>
                </c:pt>
                <c:pt idx="6939">
                  <c:v>2</c:v>
                </c:pt>
                <c:pt idx="6940">
                  <c:v>2</c:v>
                </c:pt>
                <c:pt idx="6941">
                  <c:v>2</c:v>
                </c:pt>
                <c:pt idx="6942">
                  <c:v>2</c:v>
                </c:pt>
                <c:pt idx="6943">
                  <c:v>2</c:v>
                </c:pt>
                <c:pt idx="6944">
                  <c:v>2</c:v>
                </c:pt>
                <c:pt idx="6945">
                  <c:v>2</c:v>
                </c:pt>
                <c:pt idx="6946">
                  <c:v>3</c:v>
                </c:pt>
                <c:pt idx="6947">
                  <c:v>3</c:v>
                </c:pt>
                <c:pt idx="6948">
                  <c:v>3</c:v>
                </c:pt>
                <c:pt idx="6949">
                  <c:v>3</c:v>
                </c:pt>
                <c:pt idx="6950">
                  <c:v>3</c:v>
                </c:pt>
                <c:pt idx="6951">
                  <c:v>2</c:v>
                </c:pt>
                <c:pt idx="6952">
                  <c:v>3</c:v>
                </c:pt>
                <c:pt idx="6953">
                  <c:v>3</c:v>
                </c:pt>
                <c:pt idx="6954">
                  <c:v>3</c:v>
                </c:pt>
                <c:pt idx="6955">
                  <c:v>3</c:v>
                </c:pt>
                <c:pt idx="6956">
                  <c:v>3</c:v>
                </c:pt>
                <c:pt idx="6957">
                  <c:v>3</c:v>
                </c:pt>
                <c:pt idx="6958">
                  <c:v>3</c:v>
                </c:pt>
                <c:pt idx="6959">
                  <c:v>3</c:v>
                </c:pt>
                <c:pt idx="6960">
                  <c:v>3</c:v>
                </c:pt>
                <c:pt idx="6961">
                  <c:v>3</c:v>
                </c:pt>
                <c:pt idx="6962">
                  <c:v>3</c:v>
                </c:pt>
                <c:pt idx="6963">
                  <c:v>3</c:v>
                </c:pt>
                <c:pt idx="6964">
                  <c:v>3</c:v>
                </c:pt>
                <c:pt idx="6965">
                  <c:v>3</c:v>
                </c:pt>
                <c:pt idx="6966">
                  <c:v>3</c:v>
                </c:pt>
                <c:pt idx="6967">
                  <c:v>3</c:v>
                </c:pt>
                <c:pt idx="6968">
                  <c:v>3</c:v>
                </c:pt>
                <c:pt idx="6969">
                  <c:v>3</c:v>
                </c:pt>
                <c:pt idx="6970">
                  <c:v>3</c:v>
                </c:pt>
                <c:pt idx="6971">
                  <c:v>3</c:v>
                </c:pt>
                <c:pt idx="6972">
                  <c:v>3</c:v>
                </c:pt>
                <c:pt idx="6973">
                  <c:v>3</c:v>
                </c:pt>
                <c:pt idx="6974">
                  <c:v>3</c:v>
                </c:pt>
                <c:pt idx="6975">
                  <c:v>3</c:v>
                </c:pt>
                <c:pt idx="6976">
                  <c:v>2</c:v>
                </c:pt>
                <c:pt idx="6977">
                  <c:v>2</c:v>
                </c:pt>
                <c:pt idx="6978">
                  <c:v>2</c:v>
                </c:pt>
                <c:pt idx="6979">
                  <c:v>2</c:v>
                </c:pt>
                <c:pt idx="6980">
                  <c:v>2</c:v>
                </c:pt>
                <c:pt idx="6981">
                  <c:v>3</c:v>
                </c:pt>
                <c:pt idx="6982">
                  <c:v>3</c:v>
                </c:pt>
                <c:pt idx="6983">
                  <c:v>2</c:v>
                </c:pt>
                <c:pt idx="6984">
                  <c:v>2</c:v>
                </c:pt>
                <c:pt idx="6985">
                  <c:v>2</c:v>
                </c:pt>
                <c:pt idx="6986">
                  <c:v>2</c:v>
                </c:pt>
                <c:pt idx="6987">
                  <c:v>2</c:v>
                </c:pt>
                <c:pt idx="6988">
                  <c:v>2</c:v>
                </c:pt>
                <c:pt idx="6989">
                  <c:v>2</c:v>
                </c:pt>
                <c:pt idx="6990">
                  <c:v>2</c:v>
                </c:pt>
                <c:pt idx="6991">
                  <c:v>2</c:v>
                </c:pt>
                <c:pt idx="6992">
                  <c:v>2</c:v>
                </c:pt>
                <c:pt idx="6993">
                  <c:v>2</c:v>
                </c:pt>
                <c:pt idx="6994">
                  <c:v>2</c:v>
                </c:pt>
                <c:pt idx="6995">
                  <c:v>2</c:v>
                </c:pt>
                <c:pt idx="6996">
                  <c:v>2</c:v>
                </c:pt>
                <c:pt idx="6997">
                  <c:v>2</c:v>
                </c:pt>
                <c:pt idx="6998">
                  <c:v>2</c:v>
                </c:pt>
                <c:pt idx="6999">
                  <c:v>2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-1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1</c:v>
                </c:pt>
                <c:pt idx="7063">
                  <c:v>1</c:v>
                </c:pt>
                <c:pt idx="7064">
                  <c:v>1</c:v>
                </c:pt>
                <c:pt idx="7065">
                  <c:v>1</c:v>
                </c:pt>
                <c:pt idx="7066">
                  <c:v>1</c:v>
                </c:pt>
                <c:pt idx="7067">
                  <c:v>1</c:v>
                </c:pt>
                <c:pt idx="7068">
                  <c:v>1</c:v>
                </c:pt>
                <c:pt idx="7069">
                  <c:v>1</c:v>
                </c:pt>
                <c:pt idx="7070">
                  <c:v>1</c:v>
                </c:pt>
                <c:pt idx="7071">
                  <c:v>1</c:v>
                </c:pt>
                <c:pt idx="7072">
                  <c:v>1</c:v>
                </c:pt>
                <c:pt idx="7073">
                  <c:v>1</c:v>
                </c:pt>
                <c:pt idx="7074">
                  <c:v>1</c:v>
                </c:pt>
                <c:pt idx="7075">
                  <c:v>1</c:v>
                </c:pt>
                <c:pt idx="7076">
                  <c:v>1</c:v>
                </c:pt>
                <c:pt idx="7077">
                  <c:v>1</c:v>
                </c:pt>
                <c:pt idx="7078">
                  <c:v>1</c:v>
                </c:pt>
                <c:pt idx="7079">
                  <c:v>1</c:v>
                </c:pt>
                <c:pt idx="7080">
                  <c:v>1</c:v>
                </c:pt>
                <c:pt idx="7081">
                  <c:v>1</c:v>
                </c:pt>
                <c:pt idx="7082">
                  <c:v>1</c:v>
                </c:pt>
                <c:pt idx="7083">
                  <c:v>1</c:v>
                </c:pt>
                <c:pt idx="7084">
                  <c:v>1</c:v>
                </c:pt>
                <c:pt idx="7085">
                  <c:v>1</c:v>
                </c:pt>
                <c:pt idx="7086">
                  <c:v>1</c:v>
                </c:pt>
                <c:pt idx="7087">
                  <c:v>1</c:v>
                </c:pt>
                <c:pt idx="7088">
                  <c:v>1</c:v>
                </c:pt>
                <c:pt idx="7089">
                  <c:v>2</c:v>
                </c:pt>
                <c:pt idx="7090">
                  <c:v>2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1</c:v>
                </c:pt>
                <c:pt idx="7095">
                  <c:v>2</c:v>
                </c:pt>
                <c:pt idx="7096">
                  <c:v>2</c:v>
                </c:pt>
                <c:pt idx="7097">
                  <c:v>2</c:v>
                </c:pt>
                <c:pt idx="7098">
                  <c:v>2</c:v>
                </c:pt>
                <c:pt idx="7099">
                  <c:v>1</c:v>
                </c:pt>
                <c:pt idx="7100">
                  <c:v>2</c:v>
                </c:pt>
                <c:pt idx="7101">
                  <c:v>2</c:v>
                </c:pt>
                <c:pt idx="7102">
                  <c:v>2</c:v>
                </c:pt>
                <c:pt idx="7103">
                  <c:v>2</c:v>
                </c:pt>
                <c:pt idx="7104">
                  <c:v>2</c:v>
                </c:pt>
                <c:pt idx="7105">
                  <c:v>2</c:v>
                </c:pt>
                <c:pt idx="7106">
                  <c:v>2</c:v>
                </c:pt>
                <c:pt idx="7107">
                  <c:v>2</c:v>
                </c:pt>
                <c:pt idx="7108">
                  <c:v>2</c:v>
                </c:pt>
                <c:pt idx="7109">
                  <c:v>2</c:v>
                </c:pt>
                <c:pt idx="7110">
                  <c:v>2</c:v>
                </c:pt>
                <c:pt idx="7111">
                  <c:v>2</c:v>
                </c:pt>
                <c:pt idx="7112">
                  <c:v>2</c:v>
                </c:pt>
                <c:pt idx="7113">
                  <c:v>2</c:v>
                </c:pt>
                <c:pt idx="7114">
                  <c:v>2</c:v>
                </c:pt>
                <c:pt idx="7115">
                  <c:v>2</c:v>
                </c:pt>
                <c:pt idx="7116">
                  <c:v>2</c:v>
                </c:pt>
                <c:pt idx="7117">
                  <c:v>2</c:v>
                </c:pt>
                <c:pt idx="7118">
                  <c:v>2</c:v>
                </c:pt>
                <c:pt idx="7119">
                  <c:v>2</c:v>
                </c:pt>
                <c:pt idx="7120">
                  <c:v>2</c:v>
                </c:pt>
                <c:pt idx="7121">
                  <c:v>2</c:v>
                </c:pt>
                <c:pt idx="7122">
                  <c:v>2</c:v>
                </c:pt>
                <c:pt idx="7123">
                  <c:v>2</c:v>
                </c:pt>
                <c:pt idx="7124">
                  <c:v>2</c:v>
                </c:pt>
                <c:pt idx="7125">
                  <c:v>2</c:v>
                </c:pt>
                <c:pt idx="7126">
                  <c:v>2</c:v>
                </c:pt>
                <c:pt idx="7127">
                  <c:v>2</c:v>
                </c:pt>
                <c:pt idx="7128">
                  <c:v>2</c:v>
                </c:pt>
                <c:pt idx="7129">
                  <c:v>2</c:v>
                </c:pt>
                <c:pt idx="7130">
                  <c:v>2</c:v>
                </c:pt>
                <c:pt idx="7131">
                  <c:v>2</c:v>
                </c:pt>
                <c:pt idx="7132">
                  <c:v>2</c:v>
                </c:pt>
                <c:pt idx="7133">
                  <c:v>2</c:v>
                </c:pt>
                <c:pt idx="7134">
                  <c:v>1</c:v>
                </c:pt>
                <c:pt idx="7135">
                  <c:v>2</c:v>
                </c:pt>
                <c:pt idx="7136">
                  <c:v>2</c:v>
                </c:pt>
                <c:pt idx="7137">
                  <c:v>2</c:v>
                </c:pt>
                <c:pt idx="7138">
                  <c:v>2</c:v>
                </c:pt>
                <c:pt idx="7139">
                  <c:v>2</c:v>
                </c:pt>
                <c:pt idx="7140">
                  <c:v>1</c:v>
                </c:pt>
                <c:pt idx="7141">
                  <c:v>1</c:v>
                </c:pt>
                <c:pt idx="7142">
                  <c:v>2</c:v>
                </c:pt>
                <c:pt idx="7143">
                  <c:v>2</c:v>
                </c:pt>
                <c:pt idx="7144">
                  <c:v>2</c:v>
                </c:pt>
                <c:pt idx="7145">
                  <c:v>2</c:v>
                </c:pt>
                <c:pt idx="7146">
                  <c:v>2</c:v>
                </c:pt>
                <c:pt idx="7147">
                  <c:v>2</c:v>
                </c:pt>
                <c:pt idx="7148">
                  <c:v>2</c:v>
                </c:pt>
                <c:pt idx="7149">
                  <c:v>2</c:v>
                </c:pt>
                <c:pt idx="7150">
                  <c:v>2</c:v>
                </c:pt>
                <c:pt idx="7151">
                  <c:v>2</c:v>
                </c:pt>
                <c:pt idx="7152">
                  <c:v>2</c:v>
                </c:pt>
                <c:pt idx="7153">
                  <c:v>2</c:v>
                </c:pt>
                <c:pt idx="7154">
                  <c:v>2</c:v>
                </c:pt>
                <c:pt idx="7155">
                  <c:v>2</c:v>
                </c:pt>
                <c:pt idx="7156">
                  <c:v>2</c:v>
                </c:pt>
                <c:pt idx="7157">
                  <c:v>2</c:v>
                </c:pt>
                <c:pt idx="7158">
                  <c:v>2</c:v>
                </c:pt>
                <c:pt idx="7159">
                  <c:v>2</c:v>
                </c:pt>
                <c:pt idx="7160">
                  <c:v>2</c:v>
                </c:pt>
                <c:pt idx="7161">
                  <c:v>2</c:v>
                </c:pt>
                <c:pt idx="7162">
                  <c:v>2</c:v>
                </c:pt>
                <c:pt idx="7163">
                  <c:v>2</c:v>
                </c:pt>
                <c:pt idx="7164">
                  <c:v>2</c:v>
                </c:pt>
                <c:pt idx="7165">
                  <c:v>2</c:v>
                </c:pt>
                <c:pt idx="7166">
                  <c:v>2</c:v>
                </c:pt>
                <c:pt idx="7167">
                  <c:v>2</c:v>
                </c:pt>
                <c:pt idx="7168">
                  <c:v>2</c:v>
                </c:pt>
                <c:pt idx="7169">
                  <c:v>1</c:v>
                </c:pt>
                <c:pt idx="7170">
                  <c:v>2</c:v>
                </c:pt>
                <c:pt idx="7171">
                  <c:v>1</c:v>
                </c:pt>
                <c:pt idx="7172">
                  <c:v>1</c:v>
                </c:pt>
                <c:pt idx="7173">
                  <c:v>2</c:v>
                </c:pt>
                <c:pt idx="7174">
                  <c:v>2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1</c:v>
                </c:pt>
                <c:pt idx="7186">
                  <c:v>1</c:v>
                </c:pt>
                <c:pt idx="7187">
                  <c:v>1</c:v>
                </c:pt>
                <c:pt idx="7188">
                  <c:v>1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1</c:v>
                </c:pt>
                <c:pt idx="7207">
                  <c:v>1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1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1</c:v>
                </c:pt>
                <c:pt idx="7235">
                  <c:v>1</c:v>
                </c:pt>
                <c:pt idx="7236">
                  <c:v>0</c:v>
                </c:pt>
                <c:pt idx="7237">
                  <c:v>0</c:v>
                </c:pt>
                <c:pt idx="7238">
                  <c:v>1</c:v>
                </c:pt>
                <c:pt idx="7239">
                  <c:v>1</c:v>
                </c:pt>
                <c:pt idx="7240">
                  <c:v>1</c:v>
                </c:pt>
                <c:pt idx="7241">
                  <c:v>1</c:v>
                </c:pt>
                <c:pt idx="7242">
                  <c:v>1</c:v>
                </c:pt>
                <c:pt idx="7243">
                  <c:v>1</c:v>
                </c:pt>
                <c:pt idx="7244">
                  <c:v>1</c:v>
                </c:pt>
                <c:pt idx="7245">
                  <c:v>1</c:v>
                </c:pt>
                <c:pt idx="7246">
                  <c:v>1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1</c:v>
                </c:pt>
                <c:pt idx="7258">
                  <c:v>1</c:v>
                </c:pt>
                <c:pt idx="7259">
                  <c:v>1</c:v>
                </c:pt>
                <c:pt idx="7260">
                  <c:v>1</c:v>
                </c:pt>
                <c:pt idx="7261">
                  <c:v>1</c:v>
                </c:pt>
                <c:pt idx="7262">
                  <c:v>1</c:v>
                </c:pt>
                <c:pt idx="7263">
                  <c:v>1</c:v>
                </c:pt>
                <c:pt idx="7264">
                  <c:v>1</c:v>
                </c:pt>
                <c:pt idx="7265">
                  <c:v>1</c:v>
                </c:pt>
                <c:pt idx="7266">
                  <c:v>1</c:v>
                </c:pt>
                <c:pt idx="7267">
                  <c:v>2</c:v>
                </c:pt>
                <c:pt idx="7268">
                  <c:v>2</c:v>
                </c:pt>
                <c:pt idx="7269">
                  <c:v>2</c:v>
                </c:pt>
                <c:pt idx="7270">
                  <c:v>1</c:v>
                </c:pt>
                <c:pt idx="7271">
                  <c:v>2</c:v>
                </c:pt>
                <c:pt idx="7272">
                  <c:v>2</c:v>
                </c:pt>
                <c:pt idx="7273">
                  <c:v>2</c:v>
                </c:pt>
                <c:pt idx="7274">
                  <c:v>2</c:v>
                </c:pt>
                <c:pt idx="7275">
                  <c:v>2</c:v>
                </c:pt>
                <c:pt idx="7276">
                  <c:v>2</c:v>
                </c:pt>
                <c:pt idx="7277">
                  <c:v>2</c:v>
                </c:pt>
                <c:pt idx="7278">
                  <c:v>2</c:v>
                </c:pt>
                <c:pt idx="7279">
                  <c:v>2</c:v>
                </c:pt>
                <c:pt idx="7280">
                  <c:v>2</c:v>
                </c:pt>
                <c:pt idx="7281">
                  <c:v>2</c:v>
                </c:pt>
                <c:pt idx="7282">
                  <c:v>2</c:v>
                </c:pt>
                <c:pt idx="7283">
                  <c:v>2</c:v>
                </c:pt>
                <c:pt idx="7284">
                  <c:v>2</c:v>
                </c:pt>
                <c:pt idx="7285">
                  <c:v>2</c:v>
                </c:pt>
                <c:pt idx="7286">
                  <c:v>2</c:v>
                </c:pt>
                <c:pt idx="7287">
                  <c:v>2</c:v>
                </c:pt>
                <c:pt idx="7288">
                  <c:v>2</c:v>
                </c:pt>
                <c:pt idx="7289">
                  <c:v>2</c:v>
                </c:pt>
                <c:pt idx="7290">
                  <c:v>2</c:v>
                </c:pt>
                <c:pt idx="7291">
                  <c:v>2</c:v>
                </c:pt>
                <c:pt idx="7292">
                  <c:v>2</c:v>
                </c:pt>
                <c:pt idx="7293">
                  <c:v>2</c:v>
                </c:pt>
                <c:pt idx="7294">
                  <c:v>2</c:v>
                </c:pt>
                <c:pt idx="7295">
                  <c:v>2</c:v>
                </c:pt>
                <c:pt idx="7296">
                  <c:v>2</c:v>
                </c:pt>
                <c:pt idx="7297">
                  <c:v>2</c:v>
                </c:pt>
                <c:pt idx="7298">
                  <c:v>2</c:v>
                </c:pt>
                <c:pt idx="7299">
                  <c:v>2</c:v>
                </c:pt>
                <c:pt idx="7300">
                  <c:v>2</c:v>
                </c:pt>
                <c:pt idx="7301">
                  <c:v>2</c:v>
                </c:pt>
                <c:pt idx="7302">
                  <c:v>2</c:v>
                </c:pt>
                <c:pt idx="7303">
                  <c:v>2</c:v>
                </c:pt>
                <c:pt idx="7304">
                  <c:v>2</c:v>
                </c:pt>
                <c:pt idx="7305">
                  <c:v>2</c:v>
                </c:pt>
                <c:pt idx="7306">
                  <c:v>2</c:v>
                </c:pt>
                <c:pt idx="7307">
                  <c:v>2</c:v>
                </c:pt>
                <c:pt idx="7308">
                  <c:v>2</c:v>
                </c:pt>
                <c:pt idx="7309">
                  <c:v>2</c:v>
                </c:pt>
                <c:pt idx="7310">
                  <c:v>2</c:v>
                </c:pt>
                <c:pt idx="7311">
                  <c:v>3</c:v>
                </c:pt>
                <c:pt idx="7312">
                  <c:v>3</c:v>
                </c:pt>
                <c:pt idx="7313">
                  <c:v>3</c:v>
                </c:pt>
                <c:pt idx="7314">
                  <c:v>3</c:v>
                </c:pt>
                <c:pt idx="7315">
                  <c:v>3</c:v>
                </c:pt>
                <c:pt idx="7316">
                  <c:v>3</c:v>
                </c:pt>
                <c:pt idx="7317">
                  <c:v>3</c:v>
                </c:pt>
                <c:pt idx="7318">
                  <c:v>3</c:v>
                </c:pt>
                <c:pt idx="7319">
                  <c:v>3</c:v>
                </c:pt>
                <c:pt idx="7320">
                  <c:v>3</c:v>
                </c:pt>
                <c:pt idx="7321">
                  <c:v>3</c:v>
                </c:pt>
                <c:pt idx="7322">
                  <c:v>3</c:v>
                </c:pt>
                <c:pt idx="7323">
                  <c:v>3</c:v>
                </c:pt>
                <c:pt idx="7324">
                  <c:v>3</c:v>
                </c:pt>
                <c:pt idx="7325">
                  <c:v>3</c:v>
                </c:pt>
                <c:pt idx="7326">
                  <c:v>3</c:v>
                </c:pt>
                <c:pt idx="7327">
                  <c:v>3</c:v>
                </c:pt>
                <c:pt idx="7328">
                  <c:v>3</c:v>
                </c:pt>
                <c:pt idx="7329">
                  <c:v>3</c:v>
                </c:pt>
                <c:pt idx="7330">
                  <c:v>3</c:v>
                </c:pt>
                <c:pt idx="7331">
                  <c:v>3</c:v>
                </c:pt>
                <c:pt idx="7332">
                  <c:v>3</c:v>
                </c:pt>
                <c:pt idx="7333">
                  <c:v>3</c:v>
                </c:pt>
                <c:pt idx="7334">
                  <c:v>3</c:v>
                </c:pt>
                <c:pt idx="7335">
                  <c:v>3</c:v>
                </c:pt>
                <c:pt idx="7336">
                  <c:v>3</c:v>
                </c:pt>
                <c:pt idx="7337">
                  <c:v>3</c:v>
                </c:pt>
                <c:pt idx="7338">
                  <c:v>3</c:v>
                </c:pt>
                <c:pt idx="7339">
                  <c:v>3</c:v>
                </c:pt>
                <c:pt idx="7340">
                  <c:v>3</c:v>
                </c:pt>
                <c:pt idx="7341">
                  <c:v>3</c:v>
                </c:pt>
                <c:pt idx="7342">
                  <c:v>3</c:v>
                </c:pt>
                <c:pt idx="7343">
                  <c:v>3</c:v>
                </c:pt>
                <c:pt idx="7344">
                  <c:v>3</c:v>
                </c:pt>
                <c:pt idx="7345">
                  <c:v>3</c:v>
                </c:pt>
                <c:pt idx="7346">
                  <c:v>3</c:v>
                </c:pt>
                <c:pt idx="7347">
                  <c:v>3</c:v>
                </c:pt>
                <c:pt idx="7348">
                  <c:v>3</c:v>
                </c:pt>
                <c:pt idx="7349">
                  <c:v>3</c:v>
                </c:pt>
                <c:pt idx="7350">
                  <c:v>3</c:v>
                </c:pt>
                <c:pt idx="7351">
                  <c:v>3</c:v>
                </c:pt>
                <c:pt idx="7352">
                  <c:v>3</c:v>
                </c:pt>
                <c:pt idx="7353">
                  <c:v>3</c:v>
                </c:pt>
                <c:pt idx="7354">
                  <c:v>4</c:v>
                </c:pt>
                <c:pt idx="7355">
                  <c:v>4</c:v>
                </c:pt>
                <c:pt idx="7356">
                  <c:v>4</c:v>
                </c:pt>
                <c:pt idx="7357">
                  <c:v>4</c:v>
                </c:pt>
                <c:pt idx="7358">
                  <c:v>4</c:v>
                </c:pt>
                <c:pt idx="7359">
                  <c:v>4</c:v>
                </c:pt>
                <c:pt idx="7360">
                  <c:v>4</c:v>
                </c:pt>
                <c:pt idx="7361">
                  <c:v>4</c:v>
                </c:pt>
                <c:pt idx="7362">
                  <c:v>4</c:v>
                </c:pt>
                <c:pt idx="7363">
                  <c:v>4</c:v>
                </c:pt>
                <c:pt idx="7364">
                  <c:v>4</c:v>
                </c:pt>
                <c:pt idx="7365">
                  <c:v>4</c:v>
                </c:pt>
                <c:pt idx="7366">
                  <c:v>4</c:v>
                </c:pt>
                <c:pt idx="7367">
                  <c:v>4</c:v>
                </c:pt>
                <c:pt idx="7368">
                  <c:v>4</c:v>
                </c:pt>
                <c:pt idx="7369">
                  <c:v>4</c:v>
                </c:pt>
                <c:pt idx="7370">
                  <c:v>4</c:v>
                </c:pt>
                <c:pt idx="7371">
                  <c:v>4</c:v>
                </c:pt>
                <c:pt idx="7372">
                  <c:v>4</c:v>
                </c:pt>
                <c:pt idx="7373">
                  <c:v>4</c:v>
                </c:pt>
                <c:pt idx="7374">
                  <c:v>4</c:v>
                </c:pt>
                <c:pt idx="7375">
                  <c:v>4</c:v>
                </c:pt>
                <c:pt idx="7376">
                  <c:v>4</c:v>
                </c:pt>
                <c:pt idx="7377">
                  <c:v>4</c:v>
                </c:pt>
                <c:pt idx="7378">
                  <c:v>4</c:v>
                </c:pt>
                <c:pt idx="7379">
                  <c:v>4</c:v>
                </c:pt>
                <c:pt idx="7380">
                  <c:v>4</c:v>
                </c:pt>
                <c:pt idx="7381">
                  <c:v>4</c:v>
                </c:pt>
                <c:pt idx="7382">
                  <c:v>4</c:v>
                </c:pt>
                <c:pt idx="7383">
                  <c:v>4</c:v>
                </c:pt>
                <c:pt idx="7384">
                  <c:v>4</c:v>
                </c:pt>
                <c:pt idx="7385">
                  <c:v>4</c:v>
                </c:pt>
                <c:pt idx="7386">
                  <c:v>4</c:v>
                </c:pt>
                <c:pt idx="7387">
                  <c:v>4</c:v>
                </c:pt>
                <c:pt idx="7388">
                  <c:v>4</c:v>
                </c:pt>
                <c:pt idx="7389">
                  <c:v>4</c:v>
                </c:pt>
                <c:pt idx="7390">
                  <c:v>4</c:v>
                </c:pt>
                <c:pt idx="7391">
                  <c:v>4</c:v>
                </c:pt>
                <c:pt idx="7392">
                  <c:v>4</c:v>
                </c:pt>
                <c:pt idx="7393">
                  <c:v>4</c:v>
                </c:pt>
                <c:pt idx="7394">
                  <c:v>4</c:v>
                </c:pt>
                <c:pt idx="7395">
                  <c:v>4</c:v>
                </c:pt>
                <c:pt idx="7396">
                  <c:v>4</c:v>
                </c:pt>
                <c:pt idx="7397">
                  <c:v>4</c:v>
                </c:pt>
                <c:pt idx="7398">
                  <c:v>4</c:v>
                </c:pt>
                <c:pt idx="7399">
                  <c:v>4</c:v>
                </c:pt>
                <c:pt idx="7400">
                  <c:v>4</c:v>
                </c:pt>
                <c:pt idx="7401">
                  <c:v>4</c:v>
                </c:pt>
                <c:pt idx="7402">
                  <c:v>4</c:v>
                </c:pt>
                <c:pt idx="7403">
                  <c:v>4</c:v>
                </c:pt>
                <c:pt idx="7404">
                  <c:v>4</c:v>
                </c:pt>
                <c:pt idx="7405">
                  <c:v>4</c:v>
                </c:pt>
                <c:pt idx="7406">
                  <c:v>4</c:v>
                </c:pt>
                <c:pt idx="7407">
                  <c:v>4</c:v>
                </c:pt>
                <c:pt idx="7408">
                  <c:v>4</c:v>
                </c:pt>
                <c:pt idx="7409">
                  <c:v>4</c:v>
                </c:pt>
                <c:pt idx="7410">
                  <c:v>4</c:v>
                </c:pt>
                <c:pt idx="7411">
                  <c:v>4</c:v>
                </c:pt>
                <c:pt idx="7412">
                  <c:v>4</c:v>
                </c:pt>
                <c:pt idx="7413">
                  <c:v>4</c:v>
                </c:pt>
                <c:pt idx="7414">
                  <c:v>4</c:v>
                </c:pt>
                <c:pt idx="7415">
                  <c:v>4</c:v>
                </c:pt>
                <c:pt idx="7416">
                  <c:v>4</c:v>
                </c:pt>
                <c:pt idx="7417">
                  <c:v>4</c:v>
                </c:pt>
                <c:pt idx="7418">
                  <c:v>4</c:v>
                </c:pt>
                <c:pt idx="7419">
                  <c:v>4</c:v>
                </c:pt>
                <c:pt idx="7420">
                  <c:v>4</c:v>
                </c:pt>
                <c:pt idx="7421">
                  <c:v>4</c:v>
                </c:pt>
                <c:pt idx="7422">
                  <c:v>4</c:v>
                </c:pt>
                <c:pt idx="7423">
                  <c:v>4</c:v>
                </c:pt>
                <c:pt idx="7424">
                  <c:v>4</c:v>
                </c:pt>
                <c:pt idx="7425">
                  <c:v>4</c:v>
                </c:pt>
                <c:pt idx="7426">
                  <c:v>4</c:v>
                </c:pt>
                <c:pt idx="7427">
                  <c:v>4</c:v>
                </c:pt>
                <c:pt idx="7428">
                  <c:v>4</c:v>
                </c:pt>
                <c:pt idx="7429">
                  <c:v>4</c:v>
                </c:pt>
                <c:pt idx="7430">
                  <c:v>4</c:v>
                </c:pt>
                <c:pt idx="7431">
                  <c:v>4</c:v>
                </c:pt>
                <c:pt idx="7432">
                  <c:v>4</c:v>
                </c:pt>
                <c:pt idx="7433">
                  <c:v>4</c:v>
                </c:pt>
                <c:pt idx="7434">
                  <c:v>4</c:v>
                </c:pt>
                <c:pt idx="7435">
                  <c:v>4</c:v>
                </c:pt>
                <c:pt idx="7436">
                  <c:v>4</c:v>
                </c:pt>
                <c:pt idx="7437">
                  <c:v>4</c:v>
                </c:pt>
                <c:pt idx="7438">
                  <c:v>4</c:v>
                </c:pt>
                <c:pt idx="7439">
                  <c:v>4</c:v>
                </c:pt>
                <c:pt idx="7440">
                  <c:v>4</c:v>
                </c:pt>
                <c:pt idx="7441">
                  <c:v>4</c:v>
                </c:pt>
                <c:pt idx="7442">
                  <c:v>4</c:v>
                </c:pt>
                <c:pt idx="7443">
                  <c:v>4</c:v>
                </c:pt>
                <c:pt idx="7444">
                  <c:v>4</c:v>
                </c:pt>
                <c:pt idx="7445">
                  <c:v>4</c:v>
                </c:pt>
                <c:pt idx="7446">
                  <c:v>4</c:v>
                </c:pt>
                <c:pt idx="7447">
                  <c:v>4</c:v>
                </c:pt>
                <c:pt idx="7448">
                  <c:v>4</c:v>
                </c:pt>
                <c:pt idx="7449">
                  <c:v>3</c:v>
                </c:pt>
                <c:pt idx="7450">
                  <c:v>3</c:v>
                </c:pt>
                <c:pt idx="7451">
                  <c:v>3</c:v>
                </c:pt>
                <c:pt idx="7452">
                  <c:v>3</c:v>
                </c:pt>
                <c:pt idx="7453">
                  <c:v>4</c:v>
                </c:pt>
                <c:pt idx="7454">
                  <c:v>3</c:v>
                </c:pt>
                <c:pt idx="7455">
                  <c:v>3</c:v>
                </c:pt>
                <c:pt idx="7456">
                  <c:v>3</c:v>
                </c:pt>
                <c:pt idx="7457">
                  <c:v>3</c:v>
                </c:pt>
                <c:pt idx="7458">
                  <c:v>3</c:v>
                </c:pt>
                <c:pt idx="7459">
                  <c:v>3</c:v>
                </c:pt>
                <c:pt idx="7460">
                  <c:v>4</c:v>
                </c:pt>
                <c:pt idx="7461">
                  <c:v>4</c:v>
                </c:pt>
                <c:pt idx="7462">
                  <c:v>4</c:v>
                </c:pt>
                <c:pt idx="7463">
                  <c:v>4</c:v>
                </c:pt>
                <c:pt idx="7464">
                  <c:v>4</c:v>
                </c:pt>
                <c:pt idx="7465">
                  <c:v>4</c:v>
                </c:pt>
                <c:pt idx="7466">
                  <c:v>4</c:v>
                </c:pt>
                <c:pt idx="7467">
                  <c:v>4</c:v>
                </c:pt>
                <c:pt idx="7468">
                  <c:v>4</c:v>
                </c:pt>
                <c:pt idx="7469">
                  <c:v>4</c:v>
                </c:pt>
                <c:pt idx="7470">
                  <c:v>4</c:v>
                </c:pt>
                <c:pt idx="7471">
                  <c:v>4</c:v>
                </c:pt>
                <c:pt idx="7472">
                  <c:v>4</c:v>
                </c:pt>
                <c:pt idx="7473">
                  <c:v>4</c:v>
                </c:pt>
                <c:pt idx="7474">
                  <c:v>4</c:v>
                </c:pt>
                <c:pt idx="7475">
                  <c:v>4</c:v>
                </c:pt>
                <c:pt idx="7476">
                  <c:v>4</c:v>
                </c:pt>
                <c:pt idx="7477">
                  <c:v>4</c:v>
                </c:pt>
                <c:pt idx="7478">
                  <c:v>4</c:v>
                </c:pt>
                <c:pt idx="7479">
                  <c:v>4</c:v>
                </c:pt>
                <c:pt idx="7480">
                  <c:v>4</c:v>
                </c:pt>
                <c:pt idx="7481">
                  <c:v>4</c:v>
                </c:pt>
                <c:pt idx="7482">
                  <c:v>4</c:v>
                </c:pt>
                <c:pt idx="7483">
                  <c:v>4</c:v>
                </c:pt>
                <c:pt idx="7484">
                  <c:v>4</c:v>
                </c:pt>
                <c:pt idx="7485">
                  <c:v>4</c:v>
                </c:pt>
                <c:pt idx="7486">
                  <c:v>4</c:v>
                </c:pt>
                <c:pt idx="7487">
                  <c:v>4</c:v>
                </c:pt>
                <c:pt idx="7488">
                  <c:v>4</c:v>
                </c:pt>
                <c:pt idx="7489">
                  <c:v>5</c:v>
                </c:pt>
                <c:pt idx="7490">
                  <c:v>5</c:v>
                </c:pt>
                <c:pt idx="7491">
                  <c:v>5</c:v>
                </c:pt>
                <c:pt idx="7492">
                  <c:v>5</c:v>
                </c:pt>
                <c:pt idx="7493">
                  <c:v>5</c:v>
                </c:pt>
                <c:pt idx="7494">
                  <c:v>5</c:v>
                </c:pt>
                <c:pt idx="7495">
                  <c:v>5</c:v>
                </c:pt>
                <c:pt idx="7496">
                  <c:v>5</c:v>
                </c:pt>
                <c:pt idx="7497">
                  <c:v>5</c:v>
                </c:pt>
                <c:pt idx="7498">
                  <c:v>5</c:v>
                </c:pt>
                <c:pt idx="7499">
                  <c:v>5</c:v>
                </c:pt>
                <c:pt idx="7500">
                  <c:v>5</c:v>
                </c:pt>
                <c:pt idx="7501">
                  <c:v>5</c:v>
                </c:pt>
                <c:pt idx="7502">
                  <c:v>5</c:v>
                </c:pt>
                <c:pt idx="7503">
                  <c:v>5</c:v>
                </c:pt>
                <c:pt idx="7504">
                  <c:v>5</c:v>
                </c:pt>
                <c:pt idx="7505">
                  <c:v>5</c:v>
                </c:pt>
                <c:pt idx="7506">
                  <c:v>5</c:v>
                </c:pt>
                <c:pt idx="7507">
                  <c:v>5</c:v>
                </c:pt>
                <c:pt idx="7508">
                  <c:v>5</c:v>
                </c:pt>
                <c:pt idx="7509">
                  <c:v>5</c:v>
                </c:pt>
                <c:pt idx="7510">
                  <c:v>5</c:v>
                </c:pt>
                <c:pt idx="7511">
                  <c:v>5</c:v>
                </c:pt>
                <c:pt idx="7512">
                  <c:v>5</c:v>
                </c:pt>
                <c:pt idx="7513">
                  <c:v>5</c:v>
                </c:pt>
                <c:pt idx="7514">
                  <c:v>5</c:v>
                </c:pt>
                <c:pt idx="7515">
                  <c:v>5</c:v>
                </c:pt>
                <c:pt idx="7516">
                  <c:v>5</c:v>
                </c:pt>
                <c:pt idx="7517">
                  <c:v>5</c:v>
                </c:pt>
                <c:pt idx="7518">
                  <c:v>5</c:v>
                </c:pt>
                <c:pt idx="7519">
                  <c:v>5</c:v>
                </c:pt>
                <c:pt idx="7520">
                  <c:v>5</c:v>
                </c:pt>
                <c:pt idx="7521">
                  <c:v>5</c:v>
                </c:pt>
                <c:pt idx="7522">
                  <c:v>5</c:v>
                </c:pt>
                <c:pt idx="7523">
                  <c:v>5</c:v>
                </c:pt>
                <c:pt idx="7524">
                  <c:v>6</c:v>
                </c:pt>
                <c:pt idx="7525">
                  <c:v>6</c:v>
                </c:pt>
                <c:pt idx="7526">
                  <c:v>6</c:v>
                </c:pt>
                <c:pt idx="7527">
                  <c:v>6</c:v>
                </c:pt>
                <c:pt idx="7528">
                  <c:v>6</c:v>
                </c:pt>
                <c:pt idx="7529">
                  <c:v>5</c:v>
                </c:pt>
                <c:pt idx="7530">
                  <c:v>5</c:v>
                </c:pt>
                <c:pt idx="7531">
                  <c:v>5</c:v>
                </c:pt>
                <c:pt idx="7532">
                  <c:v>6</c:v>
                </c:pt>
                <c:pt idx="7533">
                  <c:v>5</c:v>
                </c:pt>
                <c:pt idx="7534">
                  <c:v>6</c:v>
                </c:pt>
                <c:pt idx="7535">
                  <c:v>5</c:v>
                </c:pt>
                <c:pt idx="7536">
                  <c:v>5</c:v>
                </c:pt>
                <c:pt idx="7537">
                  <c:v>5</c:v>
                </c:pt>
                <c:pt idx="7538">
                  <c:v>5</c:v>
                </c:pt>
                <c:pt idx="7539">
                  <c:v>5</c:v>
                </c:pt>
                <c:pt idx="7540">
                  <c:v>5</c:v>
                </c:pt>
                <c:pt idx="7541">
                  <c:v>5</c:v>
                </c:pt>
                <c:pt idx="7542">
                  <c:v>5</c:v>
                </c:pt>
                <c:pt idx="7543">
                  <c:v>5</c:v>
                </c:pt>
                <c:pt idx="7544">
                  <c:v>5</c:v>
                </c:pt>
                <c:pt idx="7545">
                  <c:v>5</c:v>
                </c:pt>
                <c:pt idx="7546">
                  <c:v>5</c:v>
                </c:pt>
                <c:pt idx="7547">
                  <c:v>5</c:v>
                </c:pt>
                <c:pt idx="7548">
                  <c:v>5</c:v>
                </c:pt>
                <c:pt idx="7549">
                  <c:v>5</c:v>
                </c:pt>
                <c:pt idx="7550">
                  <c:v>5</c:v>
                </c:pt>
                <c:pt idx="7551">
                  <c:v>5</c:v>
                </c:pt>
                <c:pt idx="7552">
                  <c:v>5</c:v>
                </c:pt>
                <c:pt idx="7553">
                  <c:v>5</c:v>
                </c:pt>
                <c:pt idx="7554">
                  <c:v>5</c:v>
                </c:pt>
                <c:pt idx="7555">
                  <c:v>5</c:v>
                </c:pt>
                <c:pt idx="7556">
                  <c:v>5</c:v>
                </c:pt>
                <c:pt idx="7557">
                  <c:v>5</c:v>
                </c:pt>
                <c:pt idx="7558">
                  <c:v>5</c:v>
                </c:pt>
                <c:pt idx="7559">
                  <c:v>5</c:v>
                </c:pt>
                <c:pt idx="7560">
                  <c:v>5</c:v>
                </c:pt>
                <c:pt idx="7561">
                  <c:v>5</c:v>
                </c:pt>
                <c:pt idx="7562">
                  <c:v>5</c:v>
                </c:pt>
                <c:pt idx="7563">
                  <c:v>5</c:v>
                </c:pt>
                <c:pt idx="7564">
                  <c:v>5</c:v>
                </c:pt>
                <c:pt idx="7565">
                  <c:v>5</c:v>
                </c:pt>
                <c:pt idx="7566">
                  <c:v>5</c:v>
                </c:pt>
                <c:pt idx="7567">
                  <c:v>5</c:v>
                </c:pt>
                <c:pt idx="7568">
                  <c:v>5</c:v>
                </c:pt>
                <c:pt idx="7569">
                  <c:v>5</c:v>
                </c:pt>
                <c:pt idx="7570">
                  <c:v>5</c:v>
                </c:pt>
                <c:pt idx="7571">
                  <c:v>5</c:v>
                </c:pt>
                <c:pt idx="7572">
                  <c:v>5</c:v>
                </c:pt>
                <c:pt idx="7573">
                  <c:v>5</c:v>
                </c:pt>
                <c:pt idx="7574">
                  <c:v>5</c:v>
                </c:pt>
                <c:pt idx="7575">
                  <c:v>5</c:v>
                </c:pt>
                <c:pt idx="7576">
                  <c:v>5</c:v>
                </c:pt>
                <c:pt idx="7577">
                  <c:v>5</c:v>
                </c:pt>
                <c:pt idx="7578">
                  <c:v>5</c:v>
                </c:pt>
                <c:pt idx="7579">
                  <c:v>5</c:v>
                </c:pt>
                <c:pt idx="7580">
                  <c:v>5</c:v>
                </c:pt>
                <c:pt idx="7581">
                  <c:v>5</c:v>
                </c:pt>
                <c:pt idx="7582">
                  <c:v>5</c:v>
                </c:pt>
                <c:pt idx="7583">
                  <c:v>5</c:v>
                </c:pt>
                <c:pt idx="7584">
                  <c:v>5</c:v>
                </c:pt>
                <c:pt idx="7585">
                  <c:v>5</c:v>
                </c:pt>
                <c:pt idx="7586">
                  <c:v>5</c:v>
                </c:pt>
                <c:pt idx="7587">
                  <c:v>6</c:v>
                </c:pt>
                <c:pt idx="7588">
                  <c:v>6</c:v>
                </c:pt>
                <c:pt idx="7589">
                  <c:v>6</c:v>
                </c:pt>
                <c:pt idx="7590">
                  <c:v>5</c:v>
                </c:pt>
                <c:pt idx="7591">
                  <c:v>6</c:v>
                </c:pt>
                <c:pt idx="7592">
                  <c:v>5</c:v>
                </c:pt>
                <c:pt idx="7593">
                  <c:v>6</c:v>
                </c:pt>
                <c:pt idx="7594">
                  <c:v>5</c:v>
                </c:pt>
                <c:pt idx="7595">
                  <c:v>6</c:v>
                </c:pt>
                <c:pt idx="7596">
                  <c:v>6</c:v>
                </c:pt>
                <c:pt idx="7597">
                  <c:v>6</c:v>
                </c:pt>
                <c:pt idx="7598">
                  <c:v>6</c:v>
                </c:pt>
                <c:pt idx="7599">
                  <c:v>6</c:v>
                </c:pt>
                <c:pt idx="7600">
                  <c:v>6</c:v>
                </c:pt>
                <c:pt idx="7601">
                  <c:v>6</c:v>
                </c:pt>
                <c:pt idx="7602">
                  <c:v>6</c:v>
                </c:pt>
                <c:pt idx="7603">
                  <c:v>6</c:v>
                </c:pt>
                <c:pt idx="7604">
                  <c:v>6</c:v>
                </c:pt>
                <c:pt idx="7605">
                  <c:v>6</c:v>
                </c:pt>
                <c:pt idx="7606">
                  <c:v>6</c:v>
                </c:pt>
                <c:pt idx="7607">
                  <c:v>6</c:v>
                </c:pt>
                <c:pt idx="7608">
                  <c:v>6</c:v>
                </c:pt>
                <c:pt idx="7609">
                  <c:v>6</c:v>
                </c:pt>
                <c:pt idx="7610">
                  <c:v>6</c:v>
                </c:pt>
                <c:pt idx="7611">
                  <c:v>6</c:v>
                </c:pt>
                <c:pt idx="7612">
                  <c:v>6</c:v>
                </c:pt>
                <c:pt idx="7613">
                  <c:v>6</c:v>
                </c:pt>
                <c:pt idx="7614">
                  <c:v>6</c:v>
                </c:pt>
                <c:pt idx="7615">
                  <c:v>6</c:v>
                </c:pt>
                <c:pt idx="7616">
                  <c:v>6</c:v>
                </c:pt>
                <c:pt idx="7617">
                  <c:v>6</c:v>
                </c:pt>
                <c:pt idx="7618">
                  <c:v>6</c:v>
                </c:pt>
                <c:pt idx="7619">
                  <c:v>6</c:v>
                </c:pt>
                <c:pt idx="7620">
                  <c:v>6</c:v>
                </c:pt>
                <c:pt idx="7621">
                  <c:v>6</c:v>
                </c:pt>
                <c:pt idx="7622">
                  <c:v>6</c:v>
                </c:pt>
                <c:pt idx="7623">
                  <c:v>6</c:v>
                </c:pt>
                <c:pt idx="7624">
                  <c:v>6</c:v>
                </c:pt>
                <c:pt idx="7625">
                  <c:v>6</c:v>
                </c:pt>
                <c:pt idx="7626">
                  <c:v>6</c:v>
                </c:pt>
                <c:pt idx="7627">
                  <c:v>6</c:v>
                </c:pt>
                <c:pt idx="7628">
                  <c:v>6</c:v>
                </c:pt>
                <c:pt idx="7629">
                  <c:v>6</c:v>
                </c:pt>
                <c:pt idx="7630">
                  <c:v>6</c:v>
                </c:pt>
                <c:pt idx="7631">
                  <c:v>6</c:v>
                </c:pt>
                <c:pt idx="7632">
                  <c:v>6</c:v>
                </c:pt>
                <c:pt idx="7633">
                  <c:v>6</c:v>
                </c:pt>
                <c:pt idx="7634">
                  <c:v>6</c:v>
                </c:pt>
                <c:pt idx="7635">
                  <c:v>6</c:v>
                </c:pt>
                <c:pt idx="7636">
                  <c:v>6</c:v>
                </c:pt>
                <c:pt idx="7637">
                  <c:v>6</c:v>
                </c:pt>
                <c:pt idx="7638">
                  <c:v>6</c:v>
                </c:pt>
                <c:pt idx="7639">
                  <c:v>6</c:v>
                </c:pt>
                <c:pt idx="7640">
                  <c:v>6</c:v>
                </c:pt>
                <c:pt idx="7641">
                  <c:v>6</c:v>
                </c:pt>
                <c:pt idx="7642">
                  <c:v>6</c:v>
                </c:pt>
                <c:pt idx="7643">
                  <c:v>6</c:v>
                </c:pt>
                <c:pt idx="7644">
                  <c:v>6</c:v>
                </c:pt>
                <c:pt idx="7645">
                  <c:v>6</c:v>
                </c:pt>
                <c:pt idx="7646">
                  <c:v>6</c:v>
                </c:pt>
                <c:pt idx="7647">
                  <c:v>6</c:v>
                </c:pt>
                <c:pt idx="7648">
                  <c:v>6</c:v>
                </c:pt>
                <c:pt idx="7649">
                  <c:v>6</c:v>
                </c:pt>
                <c:pt idx="7650">
                  <c:v>6</c:v>
                </c:pt>
                <c:pt idx="7651">
                  <c:v>6</c:v>
                </c:pt>
                <c:pt idx="7652">
                  <c:v>6</c:v>
                </c:pt>
                <c:pt idx="7653">
                  <c:v>6</c:v>
                </c:pt>
                <c:pt idx="7654">
                  <c:v>6</c:v>
                </c:pt>
                <c:pt idx="7655">
                  <c:v>6</c:v>
                </c:pt>
                <c:pt idx="7656">
                  <c:v>6</c:v>
                </c:pt>
                <c:pt idx="7657">
                  <c:v>6</c:v>
                </c:pt>
                <c:pt idx="7658">
                  <c:v>6</c:v>
                </c:pt>
                <c:pt idx="7659">
                  <c:v>6</c:v>
                </c:pt>
                <c:pt idx="7660">
                  <c:v>6</c:v>
                </c:pt>
                <c:pt idx="7661">
                  <c:v>6</c:v>
                </c:pt>
                <c:pt idx="7662">
                  <c:v>6</c:v>
                </c:pt>
                <c:pt idx="7663">
                  <c:v>6</c:v>
                </c:pt>
                <c:pt idx="7664">
                  <c:v>6</c:v>
                </c:pt>
                <c:pt idx="7665">
                  <c:v>6</c:v>
                </c:pt>
                <c:pt idx="7666">
                  <c:v>6</c:v>
                </c:pt>
                <c:pt idx="7667">
                  <c:v>6</c:v>
                </c:pt>
                <c:pt idx="7668">
                  <c:v>6</c:v>
                </c:pt>
                <c:pt idx="7669">
                  <c:v>6</c:v>
                </c:pt>
                <c:pt idx="7670">
                  <c:v>6</c:v>
                </c:pt>
                <c:pt idx="7671">
                  <c:v>6</c:v>
                </c:pt>
                <c:pt idx="7672">
                  <c:v>6</c:v>
                </c:pt>
                <c:pt idx="7673">
                  <c:v>6</c:v>
                </c:pt>
                <c:pt idx="7674">
                  <c:v>6</c:v>
                </c:pt>
                <c:pt idx="7675">
                  <c:v>6</c:v>
                </c:pt>
                <c:pt idx="7676">
                  <c:v>6</c:v>
                </c:pt>
                <c:pt idx="7677">
                  <c:v>6</c:v>
                </c:pt>
                <c:pt idx="7678">
                  <c:v>6</c:v>
                </c:pt>
                <c:pt idx="7679">
                  <c:v>6</c:v>
                </c:pt>
                <c:pt idx="7680">
                  <c:v>6</c:v>
                </c:pt>
                <c:pt idx="7681">
                  <c:v>6</c:v>
                </c:pt>
                <c:pt idx="7682">
                  <c:v>6</c:v>
                </c:pt>
                <c:pt idx="7683">
                  <c:v>6</c:v>
                </c:pt>
                <c:pt idx="7684">
                  <c:v>6</c:v>
                </c:pt>
                <c:pt idx="7685">
                  <c:v>6</c:v>
                </c:pt>
                <c:pt idx="7686">
                  <c:v>6</c:v>
                </c:pt>
                <c:pt idx="7687">
                  <c:v>6</c:v>
                </c:pt>
                <c:pt idx="7688">
                  <c:v>6</c:v>
                </c:pt>
                <c:pt idx="7689">
                  <c:v>6</c:v>
                </c:pt>
                <c:pt idx="7690">
                  <c:v>6</c:v>
                </c:pt>
                <c:pt idx="7691">
                  <c:v>6</c:v>
                </c:pt>
                <c:pt idx="7692">
                  <c:v>6</c:v>
                </c:pt>
                <c:pt idx="7693">
                  <c:v>6</c:v>
                </c:pt>
                <c:pt idx="7694">
                  <c:v>6</c:v>
                </c:pt>
                <c:pt idx="7695">
                  <c:v>6</c:v>
                </c:pt>
                <c:pt idx="7696">
                  <c:v>6</c:v>
                </c:pt>
                <c:pt idx="7697">
                  <c:v>7</c:v>
                </c:pt>
                <c:pt idx="7698">
                  <c:v>7</c:v>
                </c:pt>
                <c:pt idx="7699">
                  <c:v>7</c:v>
                </c:pt>
                <c:pt idx="7700">
                  <c:v>7</c:v>
                </c:pt>
                <c:pt idx="7701">
                  <c:v>7</c:v>
                </c:pt>
                <c:pt idx="7702">
                  <c:v>7</c:v>
                </c:pt>
                <c:pt idx="7703">
                  <c:v>7</c:v>
                </c:pt>
                <c:pt idx="7704">
                  <c:v>7</c:v>
                </c:pt>
                <c:pt idx="7705">
                  <c:v>7</c:v>
                </c:pt>
                <c:pt idx="7706">
                  <c:v>7</c:v>
                </c:pt>
                <c:pt idx="7707">
                  <c:v>7</c:v>
                </c:pt>
                <c:pt idx="7708">
                  <c:v>7</c:v>
                </c:pt>
                <c:pt idx="7709">
                  <c:v>7</c:v>
                </c:pt>
                <c:pt idx="7710">
                  <c:v>7</c:v>
                </c:pt>
                <c:pt idx="7711">
                  <c:v>7</c:v>
                </c:pt>
                <c:pt idx="7712">
                  <c:v>7</c:v>
                </c:pt>
                <c:pt idx="7713">
                  <c:v>7</c:v>
                </c:pt>
                <c:pt idx="7714">
                  <c:v>7</c:v>
                </c:pt>
                <c:pt idx="7715">
                  <c:v>7</c:v>
                </c:pt>
                <c:pt idx="7716">
                  <c:v>7</c:v>
                </c:pt>
                <c:pt idx="7717">
                  <c:v>7</c:v>
                </c:pt>
                <c:pt idx="7718">
                  <c:v>7</c:v>
                </c:pt>
                <c:pt idx="7719">
                  <c:v>7</c:v>
                </c:pt>
                <c:pt idx="7720">
                  <c:v>7</c:v>
                </c:pt>
                <c:pt idx="7721">
                  <c:v>7</c:v>
                </c:pt>
                <c:pt idx="7722">
                  <c:v>7</c:v>
                </c:pt>
                <c:pt idx="7723">
                  <c:v>7</c:v>
                </c:pt>
                <c:pt idx="7724">
                  <c:v>7</c:v>
                </c:pt>
                <c:pt idx="7725">
                  <c:v>7</c:v>
                </c:pt>
                <c:pt idx="7726">
                  <c:v>7</c:v>
                </c:pt>
                <c:pt idx="7727">
                  <c:v>7</c:v>
                </c:pt>
                <c:pt idx="7728">
                  <c:v>7</c:v>
                </c:pt>
                <c:pt idx="7729">
                  <c:v>7</c:v>
                </c:pt>
                <c:pt idx="7730">
                  <c:v>7</c:v>
                </c:pt>
                <c:pt idx="7731">
                  <c:v>7</c:v>
                </c:pt>
                <c:pt idx="7732">
                  <c:v>7</c:v>
                </c:pt>
                <c:pt idx="7733">
                  <c:v>7</c:v>
                </c:pt>
                <c:pt idx="7734">
                  <c:v>7</c:v>
                </c:pt>
                <c:pt idx="7735">
                  <c:v>7</c:v>
                </c:pt>
                <c:pt idx="7736">
                  <c:v>7</c:v>
                </c:pt>
                <c:pt idx="7737">
                  <c:v>7</c:v>
                </c:pt>
                <c:pt idx="7738">
                  <c:v>7</c:v>
                </c:pt>
                <c:pt idx="7739">
                  <c:v>7</c:v>
                </c:pt>
                <c:pt idx="7740">
                  <c:v>7</c:v>
                </c:pt>
                <c:pt idx="7741">
                  <c:v>6</c:v>
                </c:pt>
                <c:pt idx="7742">
                  <c:v>6</c:v>
                </c:pt>
                <c:pt idx="7743">
                  <c:v>7</c:v>
                </c:pt>
                <c:pt idx="7744">
                  <c:v>7</c:v>
                </c:pt>
                <c:pt idx="7745">
                  <c:v>7</c:v>
                </c:pt>
                <c:pt idx="7746">
                  <c:v>7</c:v>
                </c:pt>
                <c:pt idx="7747">
                  <c:v>7</c:v>
                </c:pt>
                <c:pt idx="7748">
                  <c:v>6</c:v>
                </c:pt>
                <c:pt idx="7749">
                  <c:v>6</c:v>
                </c:pt>
                <c:pt idx="7750">
                  <c:v>6</c:v>
                </c:pt>
                <c:pt idx="7751">
                  <c:v>6</c:v>
                </c:pt>
                <c:pt idx="7752">
                  <c:v>7</c:v>
                </c:pt>
                <c:pt idx="7753">
                  <c:v>7</c:v>
                </c:pt>
                <c:pt idx="7754">
                  <c:v>7</c:v>
                </c:pt>
                <c:pt idx="7755">
                  <c:v>7</c:v>
                </c:pt>
                <c:pt idx="7756">
                  <c:v>6</c:v>
                </c:pt>
                <c:pt idx="7757">
                  <c:v>6</c:v>
                </c:pt>
                <c:pt idx="7758">
                  <c:v>6</c:v>
                </c:pt>
                <c:pt idx="7759">
                  <c:v>6</c:v>
                </c:pt>
                <c:pt idx="7760">
                  <c:v>6</c:v>
                </c:pt>
                <c:pt idx="7761">
                  <c:v>6</c:v>
                </c:pt>
                <c:pt idx="7762">
                  <c:v>6</c:v>
                </c:pt>
                <c:pt idx="7763">
                  <c:v>6</c:v>
                </c:pt>
                <c:pt idx="7764">
                  <c:v>6</c:v>
                </c:pt>
                <c:pt idx="7765">
                  <c:v>6</c:v>
                </c:pt>
                <c:pt idx="7766">
                  <c:v>6</c:v>
                </c:pt>
                <c:pt idx="7767">
                  <c:v>6</c:v>
                </c:pt>
                <c:pt idx="7768">
                  <c:v>6</c:v>
                </c:pt>
                <c:pt idx="7769">
                  <c:v>6</c:v>
                </c:pt>
                <c:pt idx="7770">
                  <c:v>6</c:v>
                </c:pt>
                <c:pt idx="7771">
                  <c:v>6</c:v>
                </c:pt>
                <c:pt idx="7772">
                  <c:v>6</c:v>
                </c:pt>
                <c:pt idx="7773">
                  <c:v>6</c:v>
                </c:pt>
                <c:pt idx="7774">
                  <c:v>6</c:v>
                </c:pt>
                <c:pt idx="7775">
                  <c:v>6</c:v>
                </c:pt>
                <c:pt idx="7776">
                  <c:v>6</c:v>
                </c:pt>
                <c:pt idx="7777">
                  <c:v>7</c:v>
                </c:pt>
                <c:pt idx="7778">
                  <c:v>7</c:v>
                </c:pt>
                <c:pt idx="7779">
                  <c:v>6</c:v>
                </c:pt>
                <c:pt idx="7780">
                  <c:v>6</c:v>
                </c:pt>
                <c:pt idx="7781">
                  <c:v>6</c:v>
                </c:pt>
                <c:pt idx="7782">
                  <c:v>7</c:v>
                </c:pt>
                <c:pt idx="7783">
                  <c:v>7</c:v>
                </c:pt>
                <c:pt idx="7784">
                  <c:v>7</c:v>
                </c:pt>
                <c:pt idx="7785">
                  <c:v>7</c:v>
                </c:pt>
                <c:pt idx="7786">
                  <c:v>7</c:v>
                </c:pt>
                <c:pt idx="7787">
                  <c:v>7</c:v>
                </c:pt>
                <c:pt idx="7788">
                  <c:v>7</c:v>
                </c:pt>
                <c:pt idx="7789">
                  <c:v>7</c:v>
                </c:pt>
                <c:pt idx="7790">
                  <c:v>7</c:v>
                </c:pt>
                <c:pt idx="7791">
                  <c:v>7</c:v>
                </c:pt>
                <c:pt idx="7792">
                  <c:v>7</c:v>
                </c:pt>
                <c:pt idx="7793">
                  <c:v>7</c:v>
                </c:pt>
                <c:pt idx="7794">
                  <c:v>7</c:v>
                </c:pt>
                <c:pt idx="7795">
                  <c:v>7</c:v>
                </c:pt>
                <c:pt idx="7796">
                  <c:v>7</c:v>
                </c:pt>
                <c:pt idx="7797">
                  <c:v>7</c:v>
                </c:pt>
                <c:pt idx="7798">
                  <c:v>7</c:v>
                </c:pt>
                <c:pt idx="7799">
                  <c:v>7</c:v>
                </c:pt>
                <c:pt idx="7800">
                  <c:v>7</c:v>
                </c:pt>
                <c:pt idx="7801">
                  <c:v>7</c:v>
                </c:pt>
                <c:pt idx="7802">
                  <c:v>7</c:v>
                </c:pt>
                <c:pt idx="7803">
                  <c:v>7</c:v>
                </c:pt>
                <c:pt idx="7804">
                  <c:v>7</c:v>
                </c:pt>
                <c:pt idx="7805">
                  <c:v>7</c:v>
                </c:pt>
                <c:pt idx="7806">
                  <c:v>8</c:v>
                </c:pt>
                <c:pt idx="7807">
                  <c:v>8</c:v>
                </c:pt>
                <c:pt idx="7808">
                  <c:v>8</c:v>
                </c:pt>
                <c:pt idx="7809">
                  <c:v>8</c:v>
                </c:pt>
                <c:pt idx="7810">
                  <c:v>8</c:v>
                </c:pt>
                <c:pt idx="7811">
                  <c:v>8</c:v>
                </c:pt>
                <c:pt idx="7812">
                  <c:v>8</c:v>
                </c:pt>
                <c:pt idx="7813">
                  <c:v>8</c:v>
                </c:pt>
                <c:pt idx="7814">
                  <c:v>8</c:v>
                </c:pt>
                <c:pt idx="7815">
                  <c:v>8</c:v>
                </c:pt>
                <c:pt idx="7816">
                  <c:v>8</c:v>
                </c:pt>
                <c:pt idx="7817">
                  <c:v>8</c:v>
                </c:pt>
                <c:pt idx="7818">
                  <c:v>8</c:v>
                </c:pt>
                <c:pt idx="7819">
                  <c:v>8</c:v>
                </c:pt>
                <c:pt idx="7820">
                  <c:v>8</c:v>
                </c:pt>
                <c:pt idx="7821">
                  <c:v>8</c:v>
                </c:pt>
                <c:pt idx="7822">
                  <c:v>8</c:v>
                </c:pt>
                <c:pt idx="7823">
                  <c:v>8</c:v>
                </c:pt>
                <c:pt idx="7824">
                  <c:v>8</c:v>
                </c:pt>
                <c:pt idx="7825">
                  <c:v>8</c:v>
                </c:pt>
                <c:pt idx="7826">
                  <c:v>8</c:v>
                </c:pt>
                <c:pt idx="7827">
                  <c:v>8</c:v>
                </c:pt>
                <c:pt idx="7828">
                  <c:v>8</c:v>
                </c:pt>
                <c:pt idx="7829">
                  <c:v>8</c:v>
                </c:pt>
                <c:pt idx="7830">
                  <c:v>8</c:v>
                </c:pt>
                <c:pt idx="7831">
                  <c:v>8</c:v>
                </c:pt>
                <c:pt idx="7832">
                  <c:v>8</c:v>
                </c:pt>
                <c:pt idx="7833">
                  <c:v>8</c:v>
                </c:pt>
                <c:pt idx="7834">
                  <c:v>8</c:v>
                </c:pt>
                <c:pt idx="7835">
                  <c:v>8</c:v>
                </c:pt>
                <c:pt idx="7836">
                  <c:v>8</c:v>
                </c:pt>
                <c:pt idx="7837">
                  <c:v>8</c:v>
                </c:pt>
                <c:pt idx="7838">
                  <c:v>8</c:v>
                </c:pt>
                <c:pt idx="7839">
                  <c:v>8</c:v>
                </c:pt>
                <c:pt idx="7840">
                  <c:v>8</c:v>
                </c:pt>
                <c:pt idx="7841">
                  <c:v>8</c:v>
                </c:pt>
                <c:pt idx="7842">
                  <c:v>8</c:v>
                </c:pt>
                <c:pt idx="7843">
                  <c:v>8</c:v>
                </c:pt>
                <c:pt idx="7844">
                  <c:v>8</c:v>
                </c:pt>
                <c:pt idx="7845">
                  <c:v>9</c:v>
                </c:pt>
                <c:pt idx="7846">
                  <c:v>9</c:v>
                </c:pt>
                <c:pt idx="7847">
                  <c:v>8</c:v>
                </c:pt>
                <c:pt idx="7848">
                  <c:v>8</c:v>
                </c:pt>
                <c:pt idx="7849">
                  <c:v>8</c:v>
                </c:pt>
                <c:pt idx="7850">
                  <c:v>8</c:v>
                </c:pt>
                <c:pt idx="7851">
                  <c:v>8</c:v>
                </c:pt>
                <c:pt idx="7852">
                  <c:v>8</c:v>
                </c:pt>
                <c:pt idx="7853">
                  <c:v>8</c:v>
                </c:pt>
                <c:pt idx="7854">
                  <c:v>8</c:v>
                </c:pt>
                <c:pt idx="7855">
                  <c:v>8</c:v>
                </c:pt>
                <c:pt idx="7856">
                  <c:v>8</c:v>
                </c:pt>
                <c:pt idx="7857">
                  <c:v>8</c:v>
                </c:pt>
                <c:pt idx="7858">
                  <c:v>8</c:v>
                </c:pt>
                <c:pt idx="7859">
                  <c:v>8</c:v>
                </c:pt>
                <c:pt idx="7860">
                  <c:v>8</c:v>
                </c:pt>
                <c:pt idx="7861">
                  <c:v>9</c:v>
                </c:pt>
                <c:pt idx="7862">
                  <c:v>8</c:v>
                </c:pt>
                <c:pt idx="7863">
                  <c:v>8</c:v>
                </c:pt>
                <c:pt idx="7864">
                  <c:v>8</c:v>
                </c:pt>
                <c:pt idx="7865">
                  <c:v>8</c:v>
                </c:pt>
                <c:pt idx="7866">
                  <c:v>8</c:v>
                </c:pt>
                <c:pt idx="7867">
                  <c:v>8</c:v>
                </c:pt>
                <c:pt idx="7868">
                  <c:v>9</c:v>
                </c:pt>
                <c:pt idx="7869">
                  <c:v>9</c:v>
                </c:pt>
                <c:pt idx="7870">
                  <c:v>9</c:v>
                </c:pt>
                <c:pt idx="7871">
                  <c:v>8</c:v>
                </c:pt>
                <c:pt idx="7872">
                  <c:v>8</c:v>
                </c:pt>
                <c:pt idx="7873">
                  <c:v>8</c:v>
                </c:pt>
                <c:pt idx="7874">
                  <c:v>8</c:v>
                </c:pt>
                <c:pt idx="7875">
                  <c:v>8</c:v>
                </c:pt>
                <c:pt idx="7876">
                  <c:v>9</c:v>
                </c:pt>
                <c:pt idx="7877">
                  <c:v>9</c:v>
                </c:pt>
                <c:pt idx="7878">
                  <c:v>9</c:v>
                </c:pt>
                <c:pt idx="7879">
                  <c:v>9</c:v>
                </c:pt>
                <c:pt idx="7880">
                  <c:v>8</c:v>
                </c:pt>
                <c:pt idx="7881">
                  <c:v>8</c:v>
                </c:pt>
                <c:pt idx="7882">
                  <c:v>8</c:v>
                </c:pt>
                <c:pt idx="7883">
                  <c:v>9</c:v>
                </c:pt>
                <c:pt idx="7884">
                  <c:v>9</c:v>
                </c:pt>
                <c:pt idx="7885">
                  <c:v>9</c:v>
                </c:pt>
                <c:pt idx="7886">
                  <c:v>9</c:v>
                </c:pt>
                <c:pt idx="7887">
                  <c:v>8</c:v>
                </c:pt>
                <c:pt idx="7888">
                  <c:v>8</c:v>
                </c:pt>
                <c:pt idx="7889">
                  <c:v>8</c:v>
                </c:pt>
                <c:pt idx="7890">
                  <c:v>8</c:v>
                </c:pt>
                <c:pt idx="7891">
                  <c:v>8</c:v>
                </c:pt>
                <c:pt idx="7892">
                  <c:v>9</c:v>
                </c:pt>
                <c:pt idx="7893">
                  <c:v>9</c:v>
                </c:pt>
                <c:pt idx="7894">
                  <c:v>9</c:v>
                </c:pt>
                <c:pt idx="7895">
                  <c:v>9</c:v>
                </c:pt>
                <c:pt idx="7896">
                  <c:v>9</c:v>
                </c:pt>
                <c:pt idx="7897">
                  <c:v>8</c:v>
                </c:pt>
                <c:pt idx="7898">
                  <c:v>8</c:v>
                </c:pt>
                <c:pt idx="7899">
                  <c:v>9</c:v>
                </c:pt>
                <c:pt idx="7900">
                  <c:v>9</c:v>
                </c:pt>
                <c:pt idx="7901">
                  <c:v>9</c:v>
                </c:pt>
                <c:pt idx="7902">
                  <c:v>9</c:v>
                </c:pt>
                <c:pt idx="7903">
                  <c:v>9</c:v>
                </c:pt>
                <c:pt idx="7904">
                  <c:v>9</c:v>
                </c:pt>
                <c:pt idx="7905">
                  <c:v>9</c:v>
                </c:pt>
                <c:pt idx="7906">
                  <c:v>9</c:v>
                </c:pt>
                <c:pt idx="7907">
                  <c:v>9</c:v>
                </c:pt>
                <c:pt idx="7908">
                  <c:v>9</c:v>
                </c:pt>
                <c:pt idx="7909">
                  <c:v>9</c:v>
                </c:pt>
                <c:pt idx="7910">
                  <c:v>9</c:v>
                </c:pt>
                <c:pt idx="7911">
                  <c:v>9</c:v>
                </c:pt>
                <c:pt idx="7912">
                  <c:v>9</c:v>
                </c:pt>
                <c:pt idx="7913">
                  <c:v>9</c:v>
                </c:pt>
                <c:pt idx="7914">
                  <c:v>9</c:v>
                </c:pt>
                <c:pt idx="7915">
                  <c:v>9</c:v>
                </c:pt>
                <c:pt idx="7916">
                  <c:v>9</c:v>
                </c:pt>
                <c:pt idx="7917">
                  <c:v>9</c:v>
                </c:pt>
                <c:pt idx="7918">
                  <c:v>9</c:v>
                </c:pt>
                <c:pt idx="7919">
                  <c:v>9</c:v>
                </c:pt>
                <c:pt idx="7920">
                  <c:v>9</c:v>
                </c:pt>
                <c:pt idx="7921">
                  <c:v>9</c:v>
                </c:pt>
                <c:pt idx="7922">
                  <c:v>9</c:v>
                </c:pt>
                <c:pt idx="7923">
                  <c:v>9</c:v>
                </c:pt>
                <c:pt idx="7924">
                  <c:v>9</c:v>
                </c:pt>
                <c:pt idx="7925">
                  <c:v>9</c:v>
                </c:pt>
                <c:pt idx="7926">
                  <c:v>9</c:v>
                </c:pt>
                <c:pt idx="7927">
                  <c:v>9</c:v>
                </c:pt>
                <c:pt idx="7928">
                  <c:v>9</c:v>
                </c:pt>
                <c:pt idx="7929">
                  <c:v>9</c:v>
                </c:pt>
                <c:pt idx="7930">
                  <c:v>9</c:v>
                </c:pt>
                <c:pt idx="7931">
                  <c:v>9</c:v>
                </c:pt>
                <c:pt idx="7932">
                  <c:v>9</c:v>
                </c:pt>
                <c:pt idx="7933">
                  <c:v>9</c:v>
                </c:pt>
                <c:pt idx="7934">
                  <c:v>9</c:v>
                </c:pt>
                <c:pt idx="7935">
                  <c:v>9</c:v>
                </c:pt>
                <c:pt idx="7936">
                  <c:v>9</c:v>
                </c:pt>
                <c:pt idx="7937">
                  <c:v>9</c:v>
                </c:pt>
                <c:pt idx="7938">
                  <c:v>9</c:v>
                </c:pt>
                <c:pt idx="7939">
                  <c:v>9</c:v>
                </c:pt>
                <c:pt idx="7940">
                  <c:v>9</c:v>
                </c:pt>
                <c:pt idx="7941">
                  <c:v>9</c:v>
                </c:pt>
                <c:pt idx="7942">
                  <c:v>9</c:v>
                </c:pt>
                <c:pt idx="7943">
                  <c:v>9</c:v>
                </c:pt>
                <c:pt idx="7944">
                  <c:v>9</c:v>
                </c:pt>
                <c:pt idx="7945">
                  <c:v>9</c:v>
                </c:pt>
                <c:pt idx="7946">
                  <c:v>9</c:v>
                </c:pt>
                <c:pt idx="7947">
                  <c:v>9</c:v>
                </c:pt>
                <c:pt idx="7948">
                  <c:v>9</c:v>
                </c:pt>
                <c:pt idx="7949">
                  <c:v>9</c:v>
                </c:pt>
                <c:pt idx="7950">
                  <c:v>9</c:v>
                </c:pt>
                <c:pt idx="7951">
                  <c:v>9</c:v>
                </c:pt>
                <c:pt idx="7952">
                  <c:v>9</c:v>
                </c:pt>
                <c:pt idx="7953">
                  <c:v>9</c:v>
                </c:pt>
                <c:pt idx="7954">
                  <c:v>9</c:v>
                </c:pt>
                <c:pt idx="7955">
                  <c:v>9</c:v>
                </c:pt>
                <c:pt idx="7956">
                  <c:v>9</c:v>
                </c:pt>
                <c:pt idx="7957">
                  <c:v>9</c:v>
                </c:pt>
                <c:pt idx="7958">
                  <c:v>9</c:v>
                </c:pt>
                <c:pt idx="7959">
                  <c:v>10</c:v>
                </c:pt>
                <c:pt idx="7960">
                  <c:v>10</c:v>
                </c:pt>
                <c:pt idx="7961">
                  <c:v>9</c:v>
                </c:pt>
                <c:pt idx="7962">
                  <c:v>9</c:v>
                </c:pt>
                <c:pt idx="7963">
                  <c:v>9</c:v>
                </c:pt>
                <c:pt idx="7964">
                  <c:v>9</c:v>
                </c:pt>
                <c:pt idx="7965">
                  <c:v>9</c:v>
                </c:pt>
                <c:pt idx="7966">
                  <c:v>9</c:v>
                </c:pt>
                <c:pt idx="7967">
                  <c:v>10</c:v>
                </c:pt>
                <c:pt idx="7968">
                  <c:v>10</c:v>
                </c:pt>
                <c:pt idx="7969">
                  <c:v>10</c:v>
                </c:pt>
                <c:pt idx="7970">
                  <c:v>9</c:v>
                </c:pt>
                <c:pt idx="7971">
                  <c:v>9</c:v>
                </c:pt>
                <c:pt idx="7972">
                  <c:v>9</c:v>
                </c:pt>
                <c:pt idx="7973">
                  <c:v>9</c:v>
                </c:pt>
                <c:pt idx="7974">
                  <c:v>10</c:v>
                </c:pt>
                <c:pt idx="7975">
                  <c:v>10</c:v>
                </c:pt>
                <c:pt idx="7976">
                  <c:v>10</c:v>
                </c:pt>
                <c:pt idx="7977">
                  <c:v>10</c:v>
                </c:pt>
                <c:pt idx="7978">
                  <c:v>10</c:v>
                </c:pt>
                <c:pt idx="7979">
                  <c:v>10</c:v>
                </c:pt>
                <c:pt idx="7980">
                  <c:v>10</c:v>
                </c:pt>
                <c:pt idx="7981">
                  <c:v>10</c:v>
                </c:pt>
                <c:pt idx="7982">
                  <c:v>10</c:v>
                </c:pt>
                <c:pt idx="7983">
                  <c:v>10</c:v>
                </c:pt>
                <c:pt idx="7984">
                  <c:v>10</c:v>
                </c:pt>
                <c:pt idx="7985">
                  <c:v>10</c:v>
                </c:pt>
                <c:pt idx="7986">
                  <c:v>10</c:v>
                </c:pt>
                <c:pt idx="7987">
                  <c:v>10</c:v>
                </c:pt>
                <c:pt idx="7988">
                  <c:v>10</c:v>
                </c:pt>
                <c:pt idx="7989">
                  <c:v>10</c:v>
                </c:pt>
                <c:pt idx="7990">
                  <c:v>10</c:v>
                </c:pt>
                <c:pt idx="7991">
                  <c:v>10</c:v>
                </c:pt>
                <c:pt idx="7992">
                  <c:v>10</c:v>
                </c:pt>
                <c:pt idx="7993">
                  <c:v>10</c:v>
                </c:pt>
                <c:pt idx="7994">
                  <c:v>10</c:v>
                </c:pt>
                <c:pt idx="7995">
                  <c:v>10</c:v>
                </c:pt>
                <c:pt idx="7996">
                  <c:v>10</c:v>
                </c:pt>
                <c:pt idx="7997">
                  <c:v>10</c:v>
                </c:pt>
                <c:pt idx="7998">
                  <c:v>10</c:v>
                </c:pt>
                <c:pt idx="7999">
                  <c:v>10</c:v>
                </c:pt>
                <c:pt idx="8000">
                  <c:v>10</c:v>
                </c:pt>
                <c:pt idx="8001">
                  <c:v>10</c:v>
                </c:pt>
                <c:pt idx="8002">
                  <c:v>10</c:v>
                </c:pt>
                <c:pt idx="8003">
                  <c:v>10</c:v>
                </c:pt>
                <c:pt idx="8004">
                  <c:v>10</c:v>
                </c:pt>
                <c:pt idx="8005">
                  <c:v>10</c:v>
                </c:pt>
                <c:pt idx="8006">
                  <c:v>11</c:v>
                </c:pt>
                <c:pt idx="8007">
                  <c:v>11</c:v>
                </c:pt>
                <c:pt idx="8008">
                  <c:v>11</c:v>
                </c:pt>
                <c:pt idx="8009">
                  <c:v>11</c:v>
                </c:pt>
                <c:pt idx="8010">
                  <c:v>10</c:v>
                </c:pt>
                <c:pt idx="8011">
                  <c:v>10</c:v>
                </c:pt>
                <c:pt idx="8012">
                  <c:v>10</c:v>
                </c:pt>
                <c:pt idx="8013">
                  <c:v>11</c:v>
                </c:pt>
                <c:pt idx="8014">
                  <c:v>11</c:v>
                </c:pt>
                <c:pt idx="8015">
                  <c:v>11</c:v>
                </c:pt>
                <c:pt idx="8016">
                  <c:v>11</c:v>
                </c:pt>
                <c:pt idx="8017">
                  <c:v>10</c:v>
                </c:pt>
                <c:pt idx="8018">
                  <c:v>10</c:v>
                </c:pt>
                <c:pt idx="8019">
                  <c:v>11</c:v>
                </c:pt>
                <c:pt idx="8020">
                  <c:v>11</c:v>
                </c:pt>
                <c:pt idx="8021">
                  <c:v>11</c:v>
                </c:pt>
                <c:pt idx="8022">
                  <c:v>11</c:v>
                </c:pt>
                <c:pt idx="8023">
                  <c:v>11</c:v>
                </c:pt>
                <c:pt idx="8024">
                  <c:v>11</c:v>
                </c:pt>
                <c:pt idx="8025">
                  <c:v>11</c:v>
                </c:pt>
                <c:pt idx="8026">
                  <c:v>11</c:v>
                </c:pt>
                <c:pt idx="8027">
                  <c:v>11</c:v>
                </c:pt>
                <c:pt idx="8028">
                  <c:v>11</c:v>
                </c:pt>
                <c:pt idx="8029">
                  <c:v>11</c:v>
                </c:pt>
                <c:pt idx="8030">
                  <c:v>11</c:v>
                </c:pt>
                <c:pt idx="8031">
                  <c:v>11</c:v>
                </c:pt>
                <c:pt idx="8032">
                  <c:v>11</c:v>
                </c:pt>
                <c:pt idx="8033">
                  <c:v>11</c:v>
                </c:pt>
                <c:pt idx="8034">
                  <c:v>11</c:v>
                </c:pt>
                <c:pt idx="8035">
                  <c:v>11</c:v>
                </c:pt>
                <c:pt idx="8036">
                  <c:v>11</c:v>
                </c:pt>
                <c:pt idx="8037">
                  <c:v>11</c:v>
                </c:pt>
                <c:pt idx="8038">
                  <c:v>11</c:v>
                </c:pt>
                <c:pt idx="8039">
                  <c:v>11</c:v>
                </c:pt>
                <c:pt idx="8040">
                  <c:v>11</c:v>
                </c:pt>
                <c:pt idx="8041">
                  <c:v>11</c:v>
                </c:pt>
                <c:pt idx="8042">
                  <c:v>11</c:v>
                </c:pt>
                <c:pt idx="8043">
                  <c:v>11</c:v>
                </c:pt>
                <c:pt idx="8044">
                  <c:v>11</c:v>
                </c:pt>
                <c:pt idx="8045">
                  <c:v>11</c:v>
                </c:pt>
                <c:pt idx="8046">
                  <c:v>11</c:v>
                </c:pt>
                <c:pt idx="8047">
                  <c:v>11</c:v>
                </c:pt>
                <c:pt idx="8048">
                  <c:v>11</c:v>
                </c:pt>
                <c:pt idx="8049">
                  <c:v>11</c:v>
                </c:pt>
                <c:pt idx="8050">
                  <c:v>11</c:v>
                </c:pt>
                <c:pt idx="8051">
                  <c:v>11</c:v>
                </c:pt>
                <c:pt idx="8052">
                  <c:v>11</c:v>
                </c:pt>
                <c:pt idx="8053">
                  <c:v>11</c:v>
                </c:pt>
                <c:pt idx="8054">
                  <c:v>11</c:v>
                </c:pt>
                <c:pt idx="8055">
                  <c:v>11</c:v>
                </c:pt>
                <c:pt idx="8056">
                  <c:v>11</c:v>
                </c:pt>
                <c:pt idx="8057">
                  <c:v>11</c:v>
                </c:pt>
                <c:pt idx="8058">
                  <c:v>11</c:v>
                </c:pt>
                <c:pt idx="8059">
                  <c:v>11</c:v>
                </c:pt>
                <c:pt idx="8060">
                  <c:v>11</c:v>
                </c:pt>
                <c:pt idx="8061">
                  <c:v>11</c:v>
                </c:pt>
                <c:pt idx="8062">
                  <c:v>11</c:v>
                </c:pt>
                <c:pt idx="8063">
                  <c:v>11</c:v>
                </c:pt>
                <c:pt idx="8064">
                  <c:v>11</c:v>
                </c:pt>
                <c:pt idx="8065">
                  <c:v>11</c:v>
                </c:pt>
                <c:pt idx="8066">
                  <c:v>11</c:v>
                </c:pt>
                <c:pt idx="8067">
                  <c:v>11</c:v>
                </c:pt>
                <c:pt idx="8068">
                  <c:v>11</c:v>
                </c:pt>
                <c:pt idx="8069">
                  <c:v>11</c:v>
                </c:pt>
                <c:pt idx="8070">
                  <c:v>11</c:v>
                </c:pt>
                <c:pt idx="8071">
                  <c:v>11</c:v>
                </c:pt>
                <c:pt idx="8072">
                  <c:v>11</c:v>
                </c:pt>
                <c:pt idx="8073">
                  <c:v>11</c:v>
                </c:pt>
                <c:pt idx="8074">
                  <c:v>11</c:v>
                </c:pt>
                <c:pt idx="8075">
                  <c:v>11</c:v>
                </c:pt>
                <c:pt idx="8076">
                  <c:v>11</c:v>
                </c:pt>
                <c:pt idx="8077">
                  <c:v>11</c:v>
                </c:pt>
                <c:pt idx="8078">
                  <c:v>11</c:v>
                </c:pt>
                <c:pt idx="8079">
                  <c:v>11</c:v>
                </c:pt>
                <c:pt idx="8080">
                  <c:v>12</c:v>
                </c:pt>
                <c:pt idx="8081">
                  <c:v>12</c:v>
                </c:pt>
                <c:pt idx="8082">
                  <c:v>12</c:v>
                </c:pt>
                <c:pt idx="8083">
                  <c:v>12</c:v>
                </c:pt>
                <c:pt idx="8084">
                  <c:v>12</c:v>
                </c:pt>
                <c:pt idx="8085">
                  <c:v>12</c:v>
                </c:pt>
                <c:pt idx="8086">
                  <c:v>12</c:v>
                </c:pt>
                <c:pt idx="8087">
                  <c:v>12</c:v>
                </c:pt>
                <c:pt idx="8088">
                  <c:v>12</c:v>
                </c:pt>
                <c:pt idx="8089">
                  <c:v>12</c:v>
                </c:pt>
                <c:pt idx="8090">
                  <c:v>12</c:v>
                </c:pt>
                <c:pt idx="8091">
                  <c:v>12</c:v>
                </c:pt>
                <c:pt idx="8092">
                  <c:v>12</c:v>
                </c:pt>
                <c:pt idx="8093">
                  <c:v>12</c:v>
                </c:pt>
                <c:pt idx="8094">
                  <c:v>13</c:v>
                </c:pt>
                <c:pt idx="8095">
                  <c:v>13</c:v>
                </c:pt>
                <c:pt idx="8096">
                  <c:v>13</c:v>
                </c:pt>
                <c:pt idx="8097">
                  <c:v>13</c:v>
                </c:pt>
                <c:pt idx="8098">
                  <c:v>13</c:v>
                </c:pt>
                <c:pt idx="8099">
                  <c:v>13</c:v>
                </c:pt>
                <c:pt idx="8100">
                  <c:v>13</c:v>
                </c:pt>
                <c:pt idx="8101">
                  <c:v>13</c:v>
                </c:pt>
                <c:pt idx="8102">
                  <c:v>13</c:v>
                </c:pt>
                <c:pt idx="8103">
                  <c:v>14</c:v>
                </c:pt>
                <c:pt idx="8104">
                  <c:v>14</c:v>
                </c:pt>
                <c:pt idx="8105">
                  <c:v>14</c:v>
                </c:pt>
                <c:pt idx="8106">
                  <c:v>13</c:v>
                </c:pt>
                <c:pt idx="8107">
                  <c:v>13</c:v>
                </c:pt>
                <c:pt idx="8108">
                  <c:v>13</c:v>
                </c:pt>
                <c:pt idx="8109">
                  <c:v>14</c:v>
                </c:pt>
                <c:pt idx="8110">
                  <c:v>14</c:v>
                </c:pt>
                <c:pt idx="8111">
                  <c:v>14</c:v>
                </c:pt>
                <c:pt idx="8112">
                  <c:v>14</c:v>
                </c:pt>
                <c:pt idx="8113">
                  <c:v>14</c:v>
                </c:pt>
                <c:pt idx="8114">
                  <c:v>14</c:v>
                </c:pt>
                <c:pt idx="8115">
                  <c:v>14</c:v>
                </c:pt>
                <c:pt idx="8116">
                  <c:v>14</c:v>
                </c:pt>
                <c:pt idx="8117">
                  <c:v>14</c:v>
                </c:pt>
                <c:pt idx="8118">
                  <c:v>14</c:v>
                </c:pt>
                <c:pt idx="8119">
                  <c:v>14</c:v>
                </c:pt>
                <c:pt idx="8120">
                  <c:v>14</c:v>
                </c:pt>
                <c:pt idx="8121">
                  <c:v>14</c:v>
                </c:pt>
                <c:pt idx="8122">
                  <c:v>14</c:v>
                </c:pt>
                <c:pt idx="8123">
                  <c:v>14</c:v>
                </c:pt>
                <c:pt idx="8124">
                  <c:v>14</c:v>
                </c:pt>
                <c:pt idx="8125">
                  <c:v>14</c:v>
                </c:pt>
                <c:pt idx="8126">
                  <c:v>14</c:v>
                </c:pt>
                <c:pt idx="8127">
                  <c:v>15</c:v>
                </c:pt>
                <c:pt idx="8128">
                  <c:v>15</c:v>
                </c:pt>
                <c:pt idx="8129">
                  <c:v>15</c:v>
                </c:pt>
                <c:pt idx="8130">
                  <c:v>15</c:v>
                </c:pt>
                <c:pt idx="8131">
                  <c:v>15</c:v>
                </c:pt>
                <c:pt idx="8132">
                  <c:v>15</c:v>
                </c:pt>
                <c:pt idx="8133">
                  <c:v>15</c:v>
                </c:pt>
                <c:pt idx="8134">
                  <c:v>15</c:v>
                </c:pt>
                <c:pt idx="8135">
                  <c:v>15</c:v>
                </c:pt>
                <c:pt idx="8136">
                  <c:v>15</c:v>
                </c:pt>
                <c:pt idx="8137">
                  <c:v>15</c:v>
                </c:pt>
                <c:pt idx="8138">
                  <c:v>15</c:v>
                </c:pt>
                <c:pt idx="8139">
                  <c:v>15</c:v>
                </c:pt>
                <c:pt idx="8140">
                  <c:v>15</c:v>
                </c:pt>
                <c:pt idx="8141">
                  <c:v>15</c:v>
                </c:pt>
                <c:pt idx="8142">
                  <c:v>15</c:v>
                </c:pt>
                <c:pt idx="8143">
                  <c:v>15</c:v>
                </c:pt>
                <c:pt idx="8144">
                  <c:v>15</c:v>
                </c:pt>
                <c:pt idx="8145">
                  <c:v>15</c:v>
                </c:pt>
                <c:pt idx="8146">
                  <c:v>15</c:v>
                </c:pt>
                <c:pt idx="8147">
                  <c:v>15</c:v>
                </c:pt>
                <c:pt idx="8148">
                  <c:v>15</c:v>
                </c:pt>
                <c:pt idx="8149">
                  <c:v>15</c:v>
                </c:pt>
                <c:pt idx="8150">
                  <c:v>15</c:v>
                </c:pt>
                <c:pt idx="8151">
                  <c:v>15</c:v>
                </c:pt>
                <c:pt idx="8152">
                  <c:v>15</c:v>
                </c:pt>
                <c:pt idx="8153">
                  <c:v>15</c:v>
                </c:pt>
                <c:pt idx="8154">
                  <c:v>15</c:v>
                </c:pt>
                <c:pt idx="8155">
                  <c:v>15</c:v>
                </c:pt>
                <c:pt idx="8156">
                  <c:v>15</c:v>
                </c:pt>
                <c:pt idx="8157">
                  <c:v>15</c:v>
                </c:pt>
                <c:pt idx="8158">
                  <c:v>15</c:v>
                </c:pt>
                <c:pt idx="8159">
                  <c:v>15</c:v>
                </c:pt>
                <c:pt idx="8160">
                  <c:v>15</c:v>
                </c:pt>
                <c:pt idx="8161">
                  <c:v>15</c:v>
                </c:pt>
                <c:pt idx="8162">
                  <c:v>15</c:v>
                </c:pt>
                <c:pt idx="8163">
                  <c:v>15</c:v>
                </c:pt>
                <c:pt idx="8164">
                  <c:v>15</c:v>
                </c:pt>
                <c:pt idx="8165">
                  <c:v>15</c:v>
                </c:pt>
                <c:pt idx="8166">
                  <c:v>15</c:v>
                </c:pt>
                <c:pt idx="8167">
                  <c:v>15</c:v>
                </c:pt>
                <c:pt idx="8168">
                  <c:v>16</c:v>
                </c:pt>
                <c:pt idx="8169">
                  <c:v>16</c:v>
                </c:pt>
                <c:pt idx="8170">
                  <c:v>15</c:v>
                </c:pt>
                <c:pt idx="8171">
                  <c:v>15</c:v>
                </c:pt>
                <c:pt idx="8172">
                  <c:v>15</c:v>
                </c:pt>
                <c:pt idx="8173">
                  <c:v>15</c:v>
                </c:pt>
                <c:pt idx="8174">
                  <c:v>15</c:v>
                </c:pt>
                <c:pt idx="8175">
                  <c:v>16</c:v>
                </c:pt>
                <c:pt idx="8176">
                  <c:v>16</c:v>
                </c:pt>
                <c:pt idx="8177">
                  <c:v>16</c:v>
                </c:pt>
                <c:pt idx="8178">
                  <c:v>16</c:v>
                </c:pt>
                <c:pt idx="8179">
                  <c:v>16</c:v>
                </c:pt>
                <c:pt idx="8180">
                  <c:v>15</c:v>
                </c:pt>
                <c:pt idx="8181">
                  <c:v>16</c:v>
                </c:pt>
                <c:pt idx="8182">
                  <c:v>16</c:v>
                </c:pt>
                <c:pt idx="8183">
                  <c:v>16</c:v>
                </c:pt>
                <c:pt idx="8184">
                  <c:v>16</c:v>
                </c:pt>
                <c:pt idx="8185">
                  <c:v>16</c:v>
                </c:pt>
                <c:pt idx="8186">
                  <c:v>16</c:v>
                </c:pt>
                <c:pt idx="8187">
                  <c:v>16</c:v>
                </c:pt>
                <c:pt idx="8188">
                  <c:v>16</c:v>
                </c:pt>
                <c:pt idx="8189">
                  <c:v>16</c:v>
                </c:pt>
                <c:pt idx="8190">
                  <c:v>16</c:v>
                </c:pt>
                <c:pt idx="8191">
                  <c:v>16</c:v>
                </c:pt>
                <c:pt idx="8192">
                  <c:v>16</c:v>
                </c:pt>
                <c:pt idx="8193">
                  <c:v>16</c:v>
                </c:pt>
                <c:pt idx="8194">
                  <c:v>16</c:v>
                </c:pt>
                <c:pt idx="8195">
                  <c:v>16</c:v>
                </c:pt>
                <c:pt idx="8196">
                  <c:v>16</c:v>
                </c:pt>
                <c:pt idx="8197">
                  <c:v>16</c:v>
                </c:pt>
                <c:pt idx="8198">
                  <c:v>17</c:v>
                </c:pt>
                <c:pt idx="8199">
                  <c:v>17</c:v>
                </c:pt>
                <c:pt idx="8200">
                  <c:v>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536-46AA-B9BE-5EFD87F49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4656440"/>
        <c:axId val="477852056"/>
      </c:scatterChart>
      <c:valAx>
        <c:axId val="564656440"/>
        <c:scaling>
          <c:orientation val="minMax"/>
          <c:max val="8000"/>
          <c:min val="7000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7852056"/>
        <c:crosses val="autoZero"/>
        <c:crossBetween val="midCat"/>
      </c:valAx>
      <c:valAx>
        <c:axId val="477852056"/>
        <c:scaling>
          <c:orientation val="minMax"/>
          <c:max val="6"/>
          <c:min val="-6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46564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 sz="1800"/>
              <a:t>Fast Kalman Filter (FKF) Values</a:t>
            </a:r>
          </a:p>
        </c:rich>
      </c:tx>
      <c:layout>
        <c:manualLayout>
          <c:xMode val="edge"/>
          <c:yMode val="edge"/>
          <c:x val="0.11711361567858676"/>
          <c:y val="1.212520660190448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7782941186720619E-2"/>
          <c:y val="7.4953985477439561E-2"/>
          <c:w val="0.879357059037151"/>
          <c:h val="0.83777826115944665"/>
        </c:manualLayout>
      </c:layout>
      <c:scatterChart>
        <c:scatterStyle val="lineMarker"/>
        <c:varyColors val="0"/>
        <c:ser>
          <c:idx val="0"/>
          <c:order val="0"/>
          <c:tx>
            <c:strRef>
              <c:f>'FKF-Cutoff Calcs'!$E$7</c:f>
              <c:strCache>
                <c:ptCount val="1"/>
                <c:pt idx="0">
                  <c:v>4k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dLbls>
            <c:dLbl>
              <c:idx val="31"/>
              <c:layout>
                <c:manualLayout>
                  <c:x val="1.2896854360748881E-3"/>
                  <c:y val="4.0568522613589784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331-4B4A-9A97-BBF046E722C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xVal>
            <c:numRef>
              <c:f>'FKF-Cutoff Calcs'!$E$8:$E$41</c:f>
              <c:numCache>
                <c:formatCode>0.0</c:formatCode>
                <c:ptCount val="34"/>
                <c:pt idx="0">
                  <c:v>4.2993463824683271</c:v>
                </c:pt>
                <c:pt idx="1">
                  <c:v>6.0844635555280915</c:v>
                </c:pt>
                <c:pt idx="2">
                  <c:v>7.4559371589833283</c:v>
                </c:pt>
                <c:pt idx="3">
                  <c:v>8.6132966843503755</c:v>
                </c:pt>
                <c:pt idx="4">
                  <c:v>10.557166948824053</c:v>
                </c:pt>
                <c:pt idx="5">
                  <c:v>12.198248401776363</c:v>
                </c:pt>
                <c:pt idx="6">
                  <c:v>13.645837544508129</c:v>
                </c:pt>
                <c:pt idx="7">
                  <c:v>14.955987667387655</c:v>
                </c:pt>
                <c:pt idx="8">
                  <c:v>16.161996640174145</c:v>
                </c:pt>
                <c:pt idx="9">
                  <c:v>17.285559637303912</c:v>
                </c:pt>
                <c:pt idx="10">
                  <c:v>19.341527581990071</c:v>
                </c:pt>
                <c:pt idx="11">
                  <c:v>21.203159234378983</c:v>
                </c:pt>
                <c:pt idx="12">
                  <c:v>22.917542258831897</c:v>
                </c:pt>
                <c:pt idx="13">
                  <c:v>24.515356224901691</c:v>
                </c:pt>
                <c:pt idx="14">
                  <c:v>27.440721047396064</c:v>
                </c:pt>
                <c:pt idx="15">
                  <c:v>30.091345070434599</c:v>
                </c:pt>
                <c:pt idx="16">
                  <c:v>32.23825017376528</c:v>
                </c:pt>
                <c:pt idx="17">
                  <c:v>34.811506171242975</c:v>
                </c:pt>
                <c:pt idx="18">
                  <c:v>38.984902420621772</c:v>
                </c:pt>
                <c:pt idx="19">
                  <c:v>43.667537306356451</c:v>
                </c:pt>
                <c:pt idx="20">
                  <c:v>49.519224193828258</c:v>
                </c:pt>
                <c:pt idx="21">
                  <c:v>55.496061402588019</c:v>
                </c:pt>
                <c:pt idx="22">
                  <c:v>62.21288195512313</c:v>
                </c:pt>
                <c:pt idx="23">
                  <c:v>70.622723032218573</c:v>
                </c:pt>
                <c:pt idx="24">
                  <c:v>76.635550824124977</c:v>
                </c:pt>
                <c:pt idx="25">
                  <c:v>82.986879482812967</c:v>
                </c:pt>
                <c:pt idx="26">
                  <c:v>88.928601983823256</c:v>
                </c:pt>
                <c:pt idx="27">
                  <c:v>101.10545446448107</c:v>
                </c:pt>
                <c:pt idx="28">
                  <c:v>109.83609532121264</c:v>
                </c:pt>
                <c:pt idx="29">
                  <c:v>119.08088875587225</c:v>
                </c:pt>
                <c:pt idx="30">
                  <c:v>131.90487730966353</c:v>
                </c:pt>
                <c:pt idx="31">
                  <c:v>145.58561294149561</c:v>
                </c:pt>
              </c:numCache>
            </c:numRef>
          </c:xVal>
          <c:yVal>
            <c:numRef>
              <c:f>'FKF-Cutoff Calcs'!$A$8:$A$41</c:f>
              <c:numCache>
                <c:formatCode>General</c:formatCode>
                <c:ptCount val="3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12</c:v>
                </c:pt>
                <c:pt idx="8">
                  <c:v>14</c:v>
                </c:pt>
                <c:pt idx="9">
                  <c:v>16</c:v>
                </c:pt>
                <c:pt idx="10">
                  <c:v>20</c:v>
                </c:pt>
                <c:pt idx="11">
                  <c:v>24</c:v>
                </c:pt>
                <c:pt idx="12">
                  <c:v>28</c:v>
                </c:pt>
                <c:pt idx="13">
                  <c:v>32</c:v>
                </c:pt>
                <c:pt idx="14">
                  <c:v>40</c:v>
                </c:pt>
                <c:pt idx="15">
                  <c:v>48</c:v>
                </c:pt>
                <c:pt idx="16">
                  <c:v>55</c:v>
                </c:pt>
                <c:pt idx="17">
                  <c:v>64</c:v>
                </c:pt>
                <c:pt idx="18">
                  <c:v>80</c:v>
                </c:pt>
                <c:pt idx="19">
                  <c:v>100</c:v>
                </c:pt>
                <c:pt idx="20">
                  <c:v>128</c:v>
                </c:pt>
                <c:pt idx="21">
                  <c:v>160</c:v>
                </c:pt>
                <c:pt idx="22">
                  <c:v>200</c:v>
                </c:pt>
                <c:pt idx="23">
                  <c:v>256</c:v>
                </c:pt>
                <c:pt idx="24">
                  <c:v>300</c:v>
                </c:pt>
                <c:pt idx="25">
                  <c:v>350</c:v>
                </c:pt>
                <c:pt idx="26">
                  <c:v>400</c:v>
                </c:pt>
                <c:pt idx="27">
                  <c:v>512</c:v>
                </c:pt>
                <c:pt idx="28">
                  <c:v>600</c:v>
                </c:pt>
                <c:pt idx="29">
                  <c:v>700</c:v>
                </c:pt>
                <c:pt idx="30">
                  <c:v>850</c:v>
                </c:pt>
                <c:pt idx="31">
                  <c:v>10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31-4B4A-9A97-BBF046E722C6}"/>
            </c:ext>
          </c:extLst>
        </c:ser>
        <c:ser>
          <c:idx val="1"/>
          <c:order val="1"/>
          <c:tx>
            <c:strRef>
              <c:f>'FKF-Cutoff Calcs'!$F$7</c:f>
              <c:strCache>
                <c:ptCount val="1"/>
                <c:pt idx="0">
                  <c:v>8k</c:v>
                </c:pt>
              </c:strCache>
            </c:strRef>
          </c:tx>
          <c:spPr>
            <a:ln w="95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2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xVal>
            <c:numRef>
              <c:f>'FKF-Cutoff Calcs'!$F$8:$F$41</c:f>
              <c:numCache>
                <c:formatCode>0.0</c:formatCode>
                <c:ptCount val="34"/>
                <c:pt idx="0">
                  <c:v>8.5986927649366542</c:v>
                </c:pt>
                <c:pt idx="1">
                  <c:v>12.168927111056183</c:v>
                </c:pt>
                <c:pt idx="2">
                  <c:v>14.911874317966657</c:v>
                </c:pt>
                <c:pt idx="3">
                  <c:v>17.226593368700751</c:v>
                </c:pt>
                <c:pt idx="4">
                  <c:v>21.114333897648105</c:v>
                </c:pt>
                <c:pt idx="5">
                  <c:v>24.396496803552726</c:v>
                </c:pt>
                <c:pt idx="6">
                  <c:v>27.291675089016259</c:v>
                </c:pt>
                <c:pt idx="7">
                  <c:v>29.91197533477531</c:v>
                </c:pt>
                <c:pt idx="8">
                  <c:v>32.32399328034829</c:v>
                </c:pt>
                <c:pt idx="9">
                  <c:v>34.571119274607824</c:v>
                </c:pt>
                <c:pt idx="10">
                  <c:v>38.683055163980143</c:v>
                </c:pt>
                <c:pt idx="11">
                  <c:v>42.406318468757966</c:v>
                </c:pt>
                <c:pt idx="12">
                  <c:v>45.835084517663795</c:v>
                </c:pt>
                <c:pt idx="13">
                  <c:v>49.030712449803382</c:v>
                </c:pt>
                <c:pt idx="14">
                  <c:v>54.881442094792128</c:v>
                </c:pt>
                <c:pt idx="15">
                  <c:v>60.182690140869198</c:v>
                </c:pt>
                <c:pt idx="16">
                  <c:v>64.47650034753056</c:v>
                </c:pt>
                <c:pt idx="17">
                  <c:v>69.62301234248595</c:v>
                </c:pt>
                <c:pt idx="18">
                  <c:v>77.969804841243544</c:v>
                </c:pt>
                <c:pt idx="19">
                  <c:v>87.335074612712901</c:v>
                </c:pt>
                <c:pt idx="20">
                  <c:v>99.038448387656516</c:v>
                </c:pt>
                <c:pt idx="21">
                  <c:v>110.99212280517604</c:v>
                </c:pt>
                <c:pt idx="22">
                  <c:v>124.42576391024626</c:v>
                </c:pt>
                <c:pt idx="23">
                  <c:v>141.24544606443715</c:v>
                </c:pt>
                <c:pt idx="24">
                  <c:v>153.27110164824995</c:v>
                </c:pt>
                <c:pt idx="25">
                  <c:v>165.97375896562593</c:v>
                </c:pt>
                <c:pt idx="26">
                  <c:v>177.85720396764651</c:v>
                </c:pt>
                <c:pt idx="27">
                  <c:v>202.21090892896214</c:v>
                </c:pt>
                <c:pt idx="28">
                  <c:v>219.67219064242528</c:v>
                </c:pt>
                <c:pt idx="29">
                  <c:v>238.1617775117445</c:v>
                </c:pt>
                <c:pt idx="30">
                  <c:v>263.80975461932707</c:v>
                </c:pt>
                <c:pt idx="31">
                  <c:v>291.17122588299122</c:v>
                </c:pt>
              </c:numCache>
            </c:numRef>
          </c:xVal>
          <c:yVal>
            <c:numRef>
              <c:f>'FKF-Cutoff Calcs'!$A$8:$A$41</c:f>
              <c:numCache>
                <c:formatCode>General</c:formatCode>
                <c:ptCount val="3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12</c:v>
                </c:pt>
                <c:pt idx="8">
                  <c:v>14</c:v>
                </c:pt>
                <c:pt idx="9">
                  <c:v>16</c:v>
                </c:pt>
                <c:pt idx="10">
                  <c:v>20</c:v>
                </c:pt>
                <c:pt idx="11">
                  <c:v>24</c:v>
                </c:pt>
                <c:pt idx="12">
                  <c:v>28</c:v>
                </c:pt>
                <c:pt idx="13">
                  <c:v>32</c:v>
                </c:pt>
                <c:pt idx="14">
                  <c:v>40</c:v>
                </c:pt>
                <c:pt idx="15">
                  <c:v>48</c:v>
                </c:pt>
                <c:pt idx="16">
                  <c:v>55</c:v>
                </c:pt>
                <c:pt idx="17">
                  <c:v>64</c:v>
                </c:pt>
                <c:pt idx="18">
                  <c:v>80</c:v>
                </c:pt>
                <c:pt idx="19">
                  <c:v>100</c:v>
                </c:pt>
                <c:pt idx="20">
                  <c:v>128</c:v>
                </c:pt>
                <c:pt idx="21">
                  <c:v>160</c:v>
                </c:pt>
                <c:pt idx="22">
                  <c:v>200</c:v>
                </c:pt>
                <c:pt idx="23">
                  <c:v>256</c:v>
                </c:pt>
                <c:pt idx="24">
                  <c:v>300</c:v>
                </c:pt>
                <c:pt idx="25">
                  <c:v>350</c:v>
                </c:pt>
                <c:pt idx="26">
                  <c:v>400</c:v>
                </c:pt>
                <c:pt idx="27">
                  <c:v>512</c:v>
                </c:pt>
                <c:pt idx="28">
                  <c:v>600</c:v>
                </c:pt>
                <c:pt idx="29">
                  <c:v>700</c:v>
                </c:pt>
                <c:pt idx="30">
                  <c:v>850</c:v>
                </c:pt>
                <c:pt idx="31">
                  <c:v>10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331-4B4A-9A97-BBF046E722C6}"/>
            </c:ext>
          </c:extLst>
        </c:ser>
        <c:ser>
          <c:idx val="2"/>
          <c:order val="2"/>
          <c:tx>
            <c:strRef>
              <c:f>'FKF-Cutoff Calcs'!$G$7</c:f>
              <c:strCache>
                <c:ptCount val="1"/>
                <c:pt idx="0">
                  <c:v>16k</c:v>
                </c:pt>
              </c:strCache>
            </c:strRef>
          </c:tx>
          <c:spPr>
            <a:ln w="9525" cap="rnd">
              <a:solidFill>
                <a:schemeClr val="accent3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3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xVal>
            <c:numRef>
              <c:f>'FKF-Cutoff Calcs'!$G$8:$G$41</c:f>
              <c:numCache>
                <c:formatCode>0.0</c:formatCode>
                <c:ptCount val="34"/>
                <c:pt idx="0">
                  <c:v>17.197385529873308</c:v>
                </c:pt>
                <c:pt idx="1">
                  <c:v>24.337854222112366</c:v>
                </c:pt>
                <c:pt idx="2">
                  <c:v>29.823748635933313</c:v>
                </c:pt>
                <c:pt idx="3">
                  <c:v>34.453186737401502</c:v>
                </c:pt>
                <c:pt idx="4">
                  <c:v>42.228667795296211</c:v>
                </c:pt>
                <c:pt idx="5">
                  <c:v>48.792993607105451</c:v>
                </c:pt>
                <c:pt idx="6">
                  <c:v>54.583350178032518</c:v>
                </c:pt>
                <c:pt idx="7">
                  <c:v>59.823950669550619</c:v>
                </c:pt>
                <c:pt idx="8">
                  <c:v>64.64798656069658</c:v>
                </c:pt>
                <c:pt idx="9">
                  <c:v>69.142238549215648</c:v>
                </c:pt>
                <c:pt idx="10">
                  <c:v>77.366110327960286</c:v>
                </c:pt>
                <c:pt idx="11">
                  <c:v>84.812636937515933</c:v>
                </c:pt>
                <c:pt idx="12">
                  <c:v>91.670169035327589</c:v>
                </c:pt>
                <c:pt idx="13">
                  <c:v>98.061424899606763</c:v>
                </c:pt>
                <c:pt idx="14">
                  <c:v>109.76288418958426</c:v>
                </c:pt>
                <c:pt idx="15">
                  <c:v>120.3653802817384</c:v>
                </c:pt>
                <c:pt idx="16">
                  <c:v>128.95300069506112</c:v>
                </c:pt>
                <c:pt idx="17">
                  <c:v>139.2460246849719</c:v>
                </c:pt>
                <c:pt idx="18">
                  <c:v>155.93960968248709</c:v>
                </c:pt>
                <c:pt idx="19">
                  <c:v>174.6701492254258</c:v>
                </c:pt>
                <c:pt idx="20">
                  <c:v>198.07689677531303</c:v>
                </c:pt>
                <c:pt idx="21">
                  <c:v>221.98424561035208</c:v>
                </c:pt>
                <c:pt idx="22">
                  <c:v>248.85152782049252</c:v>
                </c:pt>
                <c:pt idx="23">
                  <c:v>282.49089212887429</c:v>
                </c:pt>
                <c:pt idx="24">
                  <c:v>306.54220329649991</c:v>
                </c:pt>
                <c:pt idx="25">
                  <c:v>331.94751793125187</c:v>
                </c:pt>
                <c:pt idx="26">
                  <c:v>355.71440793529302</c:v>
                </c:pt>
                <c:pt idx="27">
                  <c:v>404.42181785792428</c:v>
                </c:pt>
                <c:pt idx="28">
                  <c:v>439.34438128485056</c:v>
                </c:pt>
                <c:pt idx="29">
                  <c:v>476.32355502348901</c:v>
                </c:pt>
                <c:pt idx="30">
                  <c:v>527.61950923865413</c:v>
                </c:pt>
                <c:pt idx="31">
                  <c:v>582.34245176598245</c:v>
                </c:pt>
              </c:numCache>
            </c:numRef>
          </c:xVal>
          <c:yVal>
            <c:numRef>
              <c:f>'FKF-Cutoff Calcs'!$A$8:$A$41</c:f>
              <c:numCache>
                <c:formatCode>General</c:formatCode>
                <c:ptCount val="3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12</c:v>
                </c:pt>
                <c:pt idx="8">
                  <c:v>14</c:v>
                </c:pt>
                <c:pt idx="9">
                  <c:v>16</c:v>
                </c:pt>
                <c:pt idx="10">
                  <c:v>20</c:v>
                </c:pt>
                <c:pt idx="11">
                  <c:v>24</c:v>
                </c:pt>
                <c:pt idx="12">
                  <c:v>28</c:v>
                </c:pt>
                <c:pt idx="13">
                  <c:v>32</c:v>
                </c:pt>
                <c:pt idx="14">
                  <c:v>40</c:v>
                </c:pt>
                <c:pt idx="15">
                  <c:v>48</c:v>
                </c:pt>
                <c:pt idx="16">
                  <c:v>55</c:v>
                </c:pt>
                <c:pt idx="17">
                  <c:v>64</c:v>
                </c:pt>
                <c:pt idx="18">
                  <c:v>80</c:v>
                </c:pt>
                <c:pt idx="19">
                  <c:v>100</c:v>
                </c:pt>
                <c:pt idx="20">
                  <c:v>128</c:v>
                </c:pt>
                <c:pt idx="21">
                  <c:v>160</c:v>
                </c:pt>
                <c:pt idx="22">
                  <c:v>200</c:v>
                </c:pt>
                <c:pt idx="23">
                  <c:v>256</c:v>
                </c:pt>
                <c:pt idx="24">
                  <c:v>300</c:v>
                </c:pt>
                <c:pt idx="25">
                  <c:v>350</c:v>
                </c:pt>
                <c:pt idx="26">
                  <c:v>400</c:v>
                </c:pt>
                <c:pt idx="27">
                  <c:v>512</c:v>
                </c:pt>
                <c:pt idx="28">
                  <c:v>600</c:v>
                </c:pt>
                <c:pt idx="29">
                  <c:v>700</c:v>
                </c:pt>
                <c:pt idx="30">
                  <c:v>850</c:v>
                </c:pt>
                <c:pt idx="31">
                  <c:v>10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331-4B4A-9A97-BBF046E722C6}"/>
            </c:ext>
          </c:extLst>
        </c:ser>
        <c:ser>
          <c:idx val="3"/>
          <c:order val="3"/>
          <c:tx>
            <c:strRef>
              <c:f>'FKF-Cutoff Calcs'!$H$7</c:f>
              <c:strCache>
                <c:ptCount val="1"/>
                <c:pt idx="0">
                  <c:v>32k</c:v>
                </c:pt>
              </c:strCache>
            </c:strRef>
          </c:tx>
          <c:spPr>
            <a:ln w="9525" cap="rnd">
              <a:solidFill>
                <a:schemeClr val="accent4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4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xVal>
            <c:numRef>
              <c:f>'FKF-Cutoff Calcs'!$H$8:$H$41</c:f>
              <c:numCache>
                <c:formatCode>0.0</c:formatCode>
                <c:ptCount val="34"/>
                <c:pt idx="0">
                  <c:v>34.394771059746617</c:v>
                </c:pt>
                <c:pt idx="1">
                  <c:v>48.675708444224732</c:v>
                </c:pt>
                <c:pt idx="2">
                  <c:v>59.647497271866627</c:v>
                </c:pt>
                <c:pt idx="3">
                  <c:v>68.906373474803004</c:v>
                </c:pt>
                <c:pt idx="4">
                  <c:v>84.457335590592422</c:v>
                </c:pt>
                <c:pt idx="5">
                  <c:v>97.585987214210903</c:v>
                </c:pt>
                <c:pt idx="6">
                  <c:v>109.16670035606504</c:v>
                </c:pt>
                <c:pt idx="7">
                  <c:v>119.64790133910124</c:v>
                </c:pt>
                <c:pt idx="8">
                  <c:v>129.29597312139316</c:v>
                </c:pt>
                <c:pt idx="9">
                  <c:v>138.2844770984313</c:v>
                </c:pt>
                <c:pt idx="10">
                  <c:v>154.73222065592057</c:v>
                </c:pt>
                <c:pt idx="11">
                  <c:v>169.62527387503187</c:v>
                </c:pt>
                <c:pt idx="12">
                  <c:v>183.34033807065518</c:v>
                </c:pt>
                <c:pt idx="13">
                  <c:v>196.12284979921353</c:v>
                </c:pt>
                <c:pt idx="14">
                  <c:v>219.52576837916851</c:v>
                </c:pt>
                <c:pt idx="15">
                  <c:v>240.73076056347679</c:v>
                </c:pt>
                <c:pt idx="16">
                  <c:v>257.90600139012224</c:v>
                </c:pt>
                <c:pt idx="17">
                  <c:v>278.4920493699438</c:v>
                </c:pt>
                <c:pt idx="18">
                  <c:v>311.87921936497418</c:v>
                </c:pt>
                <c:pt idx="19">
                  <c:v>349.34029845085161</c:v>
                </c:pt>
                <c:pt idx="20">
                  <c:v>396.15379355062606</c:v>
                </c:pt>
                <c:pt idx="21">
                  <c:v>443.96849122070415</c:v>
                </c:pt>
                <c:pt idx="22">
                  <c:v>497.70305564098504</c:v>
                </c:pt>
                <c:pt idx="23">
                  <c:v>564.98178425774859</c:v>
                </c:pt>
                <c:pt idx="24">
                  <c:v>613.08440659299981</c:v>
                </c:pt>
                <c:pt idx="25">
                  <c:v>663.89503586250373</c:v>
                </c:pt>
                <c:pt idx="26">
                  <c:v>711.42881587058605</c:v>
                </c:pt>
                <c:pt idx="27">
                  <c:v>808.84363571584856</c:v>
                </c:pt>
                <c:pt idx="28">
                  <c:v>878.68876256970111</c:v>
                </c:pt>
                <c:pt idx="29">
                  <c:v>952.64711004697801</c:v>
                </c:pt>
                <c:pt idx="30">
                  <c:v>1055.2390184773083</c:v>
                </c:pt>
                <c:pt idx="31">
                  <c:v>1164.6849035319649</c:v>
                </c:pt>
              </c:numCache>
            </c:numRef>
          </c:xVal>
          <c:yVal>
            <c:numRef>
              <c:f>'FKF-Cutoff Calcs'!$A$8:$A$41</c:f>
              <c:numCache>
                <c:formatCode>General</c:formatCode>
                <c:ptCount val="3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12</c:v>
                </c:pt>
                <c:pt idx="8">
                  <c:v>14</c:v>
                </c:pt>
                <c:pt idx="9">
                  <c:v>16</c:v>
                </c:pt>
                <c:pt idx="10">
                  <c:v>20</c:v>
                </c:pt>
                <c:pt idx="11">
                  <c:v>24</c:v>
                </c:pt>
                <c:pt idx="12">
                  <c:v>28</c:v>
                </c:pt>
                <c:pt idx="13">
                  <c:v>32</c:v>
                </c:pt>
                <c:pt idx="14">
                  <c:v>40</c:v>
                </c:pt>
                <c:pt idx="15">
                  <c:v>48</c:v>
                </c:pt>
                <c:pt idx="16">
                  <c:v>55</c:v>
                </c:pt>
                <c:pt idx="17">
                  <c:v>64</c:v>
                </c:pt>
                <c:pt idx="18">
                  <c:v>80</c:v>
                </c:pt>
                <c:pt idx="19">
                  <c:v>100</c:v>
                </c:pt>
                <c:pt idx="20">
                  <c:v>128</c:v>
                </c:pt>
                <c:pt idx="21">
                  <c:v>160</c:v>
                </c:pt>
                <c:pt idx="22">
                  <c:v>200</c:v>
                </c:pt>
                <c:pt idx="23">
                  <c:v>256</c:v>
                </c:pt>
                <c:pt idx="24">
                  <c:v>300</c:v>
                </c:pt>
                <c:pt idx="25">
                  <c:v>350</c:v>
                </c:pt>
                <c:pt idx="26">
                  <c:v>400</c:v>
                </c:pt>
                <c:pt idx="27">
                  <c:v>512</c:v>
                </c:pt>
                <c:pt idx="28">
                  <c:v>600</c:v>
                </c:pt>
                <c:pt idx="29">
                  <c:v>700</c:v>
                </c:pt>
                <c:pt idx="30">
                  <c:v>850</c:v>
                </c:pt>
                <c:pt idx="31">
                  <c:v>10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331-4B4A-9A97-BBF046E722C6}"/>
            </c:ext>
          </c:extLst>
        </c:ser>
        <c:ser>
          <c:idx val="4"/>
          <c:order val="4"/>
          <c:tx>
            <c:v>Q=400 / R=88</c:v>
          </c:tx>
          <c:spPr>
            <a:ln w="9525" cap="rnd">
              <a:solidFill>
                <a:schemeClr val="tx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errBars>
            <c:errDir val="x"/>
            <c:errBarType val="both"/>
            <c:errValType val="percentage"/>
            <c:noEndCap val="1"/>
            <c:val val="50"/>
            <c:spPr>
              <a:noFill/>
              <a:ln w="9525" cap="flat" cmpd="sng" algn="ctr">
                <a:solidFill>
                  <a:schemeClr val="bg1">
                    <a:lumMod val="75000"/>
                  </a:schemeClr>
                </a:solidFill>
                <a:prstDash val="lgDash"/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1"/>
            <c:val val="50"/>
            <c:spPr>
              <a:noFill/>
              <a:ln w="9525" cap="flat" cmpd="sng" algn="ctr">
                <a:solidFill>
                  <a:schemeClr val="bg1">
                    <a:lumMod val="75000"/>
                  </a:schemeClr>
                </a:solidFill>
                <a:prstDash val="lgDash"/>
                <a:round/>
              </a:ln>
              <a:effectLst/>
            </c:spPr>
          </c:errBars>
          <c:xVal>
            <c:numRef>
              <c:f>'FKF-Cutoff Calcs'!$H$34</c:f>
              <c:numCache>
                <c:formatCode>0.0</c:formatCode>
                <c:ptCount val="1"/>
                <c:pt idx="0">
                  <c:v>711.42881587058605</c:v>
                </c:pt>
              </c:numCache>
            </c:numRef>
          </c:xVal>
          <c:yVal>
            <c:numRef>
              <c:f>'FKF-Cutoff Calcs'!$A$34</c:f>
              <c:numCache>
                <c:formatCode>General</c:formatCode>
                <c:ptCount val="1"/>
                <c:pt idx="0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331-4B4A-9A97-BBF046E722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991784"/>
        <c:axId val="479727560"/>
      </c:scatterChart>
      <c:valAx>
        <c:axId val="471991784"/>
        <c:scaling>
          <c:logBase val="2"/>
          <c:orientation val="minMax"/>
          <c:max val="1024"/>
          <c:min val="8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cap="none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cap="none" baseline="0"/>
                  <a:t>Peak Motor Noise  (in Hz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cap="none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727560"/>
        <c:crosses val="autoZero"/>
        <c:crossBetween val="midCat"/>
      </c:valAx>
      <c:valAx>
        <c:axId val="479727560"/>
        <c:scaling>
          <c:logBase val="2"/>
          <c:orientation val="minMax"/>
          <c:max val="1024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minorGridlines>
          <c:spPr>
            <a:ln w="31750">
              <a:solidFill>
                <a:schemeClr val="bg1"/>
              </a:solidFill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cap="none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cap="none" baseline="0"/>
                  <a:t>Q Setting with R = 88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1" i="0" u="none" strike="noStrike" kern="1200" cap="none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19917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1187501868001339"/>
          <c:y val="9.4903610176835435E-2"/>
          <c:w val="0.28869346678537045"/>
          <c:h val="4.63009623797025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rottle Convert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yro LPF1'!$H$8</c:f>
              <c:strCache>
                <c:ptCount val="1"/>
                <c:pt idx="0">
                  <c:v>final</c:v>
                </c:pt>
              </c:strCache>
            </c:strRef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yro LPF1'!$B$9:$B$29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</c:numCache>
            </c:numRef>
          </c:xVal>
          <c:yVal>
            <c:numRef>
              <c:f>'Gyro LPF1'!$H$9:$H$29</c:f>
              <c:numCache>
                <c:formatCode>0.0</c:formatCode>
                <c:ptCount val="21"/>
                <c:pt idx="0">
                  <c:v>0</c:v>
                </c:pt>
                <c:pt idx="1">
                  <c:v>37.46875</c:v>
                </c:pt>
                <c:pt idx="2">
                  <c:v>74.75</c:v>
                </c:pt>
                <c:pt idx="3">
                  <c:v>111.65625000000003</c:v>
                </c:pt>
                <c:pt idx="4">
                  <c:v>148</c:v>
                </c:pt>
                <c:pt idx="5">
                  <c:v>183.59375</c:v>
                </c:pt>
                <c:pt idx="6">
                  <c:v>218.25</c:v>
                </c:pt>
                <c:pt idx="7">
                  <c:v>251.78125</c:v>
                </c:pt>
                <c:pt idx="8">
                  <c:v>284</c:v>
                </c:pt>
                <c:pt idx="9">
                  <c:v>314.71875</c:v>
                </c:pt>
                <c:pt idx="10">
                  <c:v>343.75</c:v>
                </c:pt>
                <c:pt idx="11">
                  <c:v>370.90624999999994</c:v>
                </c:pt>
                <c:pt idx="12">
                  <c:v>396</c:v>
                </c:pt>
                <c:pt idx="13">
                  <c:v>418.84374999999994</c:v>
                </c:pt>
                <c:pt idx="14">
                  <c:v>439.25000000000006</c:v>
                </c:pt>
                <c:pt idx="15">
                  <c:v>457.03125</c:v>
                </c:pt>
                <c:pt idx="16">
                  <c:v>472.00000000000011</c:v>
                </c:pt>
                <c:pt idx="17">
                  <c:v>483.96875000000006</c:v>
                </c:pt>
                <c:pt idx="18">
                  <c:v>492.75</c:v>
                </c:pt>
                <c:pt idx="19">
                  <c:v>498.15624999999994</c:v>
                </c:pt>
                <c:pt idx="20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E5-468D-B5B4-ED0CC4B90DF3}"/>
            </c:ext>
          </c:extLst>
        </c:ser>
        <c:ser>
          <c:idx val="1"/>
          <c:order val="1"/>
          <c:tx>
            <c:strRef>
              <c:f>'Gyro LPF1'!$D$8</c:f>
              <c:strCache>
                <c:ptCount val="1"/>
                <c:pt idx="0">
                  <c:v>basic</c:v>
                </c:pt>
              </c:strCache>
            </c:strRef>
          </c:tx>
          <c:spPr>
            <a:ln w="317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yro LPF1'!$B$9:$B$29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</c:numCache>
            </c:numRef>
          </c:xVal>
          <c:yVal>
            <c:numRef>
              <c:f>'Gyro LPF1'!$D$9:$D$29</c:f>
              <c:numCache>
                <c:formatCode>0.00</c:formatCode>
                <c:ptCount val="21"/>
                <c:pt idx="0">
                  <c:v>0</c:v>
                </c:pt>
                <c:pt idx="1">
                  <c:v>37.46875</c:v>
                </c:pt>
                <c:pt idx="2">
                  <c:v>74.75</c:v>
                </c:pt>
                <c:pt idx="3">
                  <c:v>111.65625000000003</c:v>
                </c:pt>
                <c:pt idx="4">
                  <c:v>148</c:v>
                </c:pt>
                <c:pt idx="5">
                  <c:v>183.59375</c:v>
                </c:pt>
                <c:pt idx="6">
                  <c:v>218.25</c:v>
                </c:pt>
                <c:pt idx="7">
                  <c:v>251.78125</c:v>
                </c:pt>
                <c:pt idx="8">
                  <c:v>284</c:v>
                </c:pt>
                <c:pt idx="9">
                  <c:v>314.71875</c:v>
                </c:pt>
                <c:pt idx="10">
                  <c:v>343.75</c:v>
                </c:pt>
                <c:pt idx="11">
                  <c:v>370.90624999999994</c:v>
                </c:pt>
                <c:pt idx="12">
                  <c:v>396</c:v>
                </c:pt>
                <c:pt idx="13">
                  <c:v>418.84374999999994</c:v>
                </c:pt>
                <c:pt idx="14">
                  <c:v>439.25000000000006</c:v>
                </c:pt>
                <c:pt idx="15">
                  <c:v>457.03125</c:v>
                </c:pt>
                <c:pt idx="16">
                  <c:v>472.00000000000011</c:v>
                </c:pt>
                <c:pt idx="17">
                  <c:v>483.96875000000006</c:v>
                </c:pt>
                <c:pt idx="18">
                  <c:v>492.75</c:v>
                </c:pt>
                <c:pt idx="19">
                  <c:v>498.15624999999994</c:v>
                </c:pt>
                <c:pt idx="20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E5-468D-B5B4-ED0CC4B90DF3}"/>
            </c:ext>
          </c:extLst>
        </c:ser>
        <c:ser>
          <c:idx val="2"/>
          <c:order val="2"/>
          <c:tx>
            <c:strRef>
              <c:f>'Gyro LPF1'!$E$8</c:f>
              <c:strCache>
                <c:ptCount val="1"/>
                <c:pt idx="0">
                  <c:v>linear</c:v>
                </c:pt>
              </c:strCache>
            </c:strRef>
          </c:tx>
          <c:spPr>
            <a:ln w="317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Gyro LPF1'!$B$9:$B$29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</c:numCache>
            </c:numRef>
          </c:xVal>
          <c:yVal>
            <c:numRef>
              <c:f>'Gyro LPF1'!$E$9:$E$29</c:f>
              <c:numCache>
                <c:formatCode>0.00</c:formatCode>
                <c:ptCount val="21"/>
                <c:pt idx="0">
                  <c:v>0</c:v>
                </c:pt>
                <c:pt idx="1">
                  <c:v>25</c:v>
                </c:pt>
                <c:pt idx="2">
                  <c:v>50</c:v>
                </c:pt>
                <c:pt idx="3">
                  <c:v>75.000000000000014</c:v>
                </c:pt>
                <c:pt idx="4">
                  <c:v>100</c:v>
                </c:pt>
                <c:pt idx="5">
                  <c:v>125</c:v>
                </c:pt>
                <c:pt idx="6">
                  <c:v>150</c:v>
                </c:pt>
                <c:pt idx="7">
                  <c:v>175</c:v>
                </c:pt>
                <c:pt idx="8">
                  <c:v>199.99999999999997</c:v>
                </c:pt>
                <c:pt idx="9">
                  <c:v>224.99999999999997</c:v>
                </c:pt>
                <c:pt idx="10">
                  <c:v>249.99999999999997</c:v>
                </c:pt>
                <c:pt idx="11">
                  <c:v>274.99999999999994</c:v>
                </c:pt>
                <c:pt idx="12">
                  <c:v>300</c:v>
                </c:pt>
                <c:pt idx="13">
                  <c:v>325</c:v>
                </c:pt>
                <c:pt idx="14">
                  <c:v>350.00000000000006</c:v>
                </c:pt>
                <c:pt idx="15">
                  <c:v>375.00000000000006</c:v>
                </c:pt>
                <c:pt idx="16">
                  <c:v>400.00000000000006</c:v>
                </c:pt>
                <c:pt idx="17">
                  <c:v>425.00000000000011</c:v>
                </c:pt>
                <c:pt idx="18">
                  <c:v>450.00000000000011</c:v>
                </c:pt>
                <c:pt idx="19">
                  <c:v>475.00000000000017</c:v>
                </c:pt>
                <c:pt idx="20">
                  <c:v>500.000000000000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BE5-468D-B5B4-ED0CC4B90DF3}"/>
            </c:ext>
          </c:extLst>
        </c:ser>
        <c:ser>
          <c:idx val="3"/>
          <c:order val="3"/>
          <c:tx>
            <c:strRef>
              <c:f>'Gyro LPF1'!$F$8</c:f>
              <c:strCache>
                <c:ptCount val="1"/>
                <c:pt idx="0">
                  <c:v>zero</c:v>
                </c:pt>
              </c:strCache>
            </c:strRef>
          </c:tx>
          <c:spPr>
            <a:ln w="25400" cap="rnd">
              <a:solidFill>
                <a:srgbClr val="7030A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Gyro LPF1'!$B$9:$B$29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</c:numCache>
            </c:numRef>
          </c:xVal>
          <c:yVal>
            <c:numRef>
              <c:f>'Gyro LPF1'!$F$9:$F$29</c:f>
              <c:numCache>
                <c:formatCode>0.00</c:formatCode>
                <c:ptCount val="21"/>
                <c:pt idx="0">
                  <c:v>0</c:v>
                </c:pt>
                <c:pt idx="1">
                  <c:v>37.46875</c:v>
                </c:pt>
                <c:pt idx="2">
                  <c:v>74.75</c:v>
                </c:pt>
                <c:pt idx="3">
                  <c:v>111.65625000000003</c:v>
                </c:pt>
                <c:pt idx="4">
                  <c:v>148</c:v>
                </c:pt>
                <c:pt idx="5">
                  <c:v>183.59375</c:v>
                </c:pt>
                <c:pt idx="6">
                  <c:v>218.25</c:v>
                </c:pt>
                <c:pt idx="7">
                  <c:v>251.78125</c:v>
                </c:pt>
                <c:pt idx="8">
                  <c:v>284</c:v>
                </c:pt>
                <c:pt idx="9">
                  <c:v>314.71875</c:v>
                </c:pt>
                <c:pt idx="10">
                  <c:v>343.75</c:v>
                </c:pt>
                <c:pt idx="11">
                  <c:v>370.90624999999994</c:v>
                </c:pt>
                <c:pt idx="12">
                  <c:v>396</c:v>
                </c:pt>
                <c:pt idx="13">
                  <c:v>418.84374999999994</c:v>
                </c:pt>
                <c:pt idx="14">
                  <c:v>439.25000000000006</c:v>
                </c:pt>
                <c:pt idx="15">
                  <c:v>457.03125</c:v>
                </c:pt>
                <c:pt idx="16">
                  <c:v>472.00000000000011</c:v>
                </c:pt>
                <c:pt idx="17">
                  <c:v>483.96875000000006</c:v>
                </c:pt>
                <c:pt idx="18">
                  <c:v>492.75</c:v>
                </c:pt>
                <c:pt idx="19">
                  <c:v>498.15624999999994</c:v>
                </c:pt>
                <c:pt idx="20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BE5-468D-B5B4-ED0CC4B90D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7209728"/>
        <c:axId val="32151368"/>
      </c:scatterChart>
      <c:valAx>
        <c:axId val="617209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151368"/>
        <c:crosses val="autoZero"/>
        <c:crossBetween val="midCat"/>
      </c:valAx>
      <c:valAx>
        <c:axId val="32151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7209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rottle Convert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-term LPF1'!$H$8</c:f>
              <c:strCache>
                <c:ptCount val="1"/>
                <c:pt idx="0">
                  <c:v>final</c:v>
                </c:pt>
              </c:strCache>
            </c:strRef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-term LPF1'!$B$9:$B$29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</c:numCache>
            </c:numRef>
          </c:xVal>
          <c:yVal>
            <c:numRef>
              <c:f>'D-term LPF1'!$H$9:$H$29</c:f>
              <c:numCache>
                <c:formatCode>0.0</c:formatCode>
                <c:ptCount val="21"/>
                <c:pt idx="0">
                  <c:v>0</c:v>
                </c:pt>
                <c:pt idx="1">
                  <c:v>12.739375000000001</c:v>
                </c:pt>
                <c:pt idx="2">
                  <c:v>25.414999999999999</c:v>
                </c:pt>
                <c:pt idx="3">
                  <c:v>37.963125000000012</c:v>
                </c:pt>
                <c:pt idx="4">
                  <c:v>50.32</c:v>
                </c:pt>
                <c:pt idx="5">
                  <c:v>62.421875</c:v>
                </c:pt>
                <c:pt idx="6">
                  <c:v>74.204999999999998</c:v>
                </c:pt>
                <c:pt idx="7">
                  <c:v>85.605625000000003</c:v>
                </c:pt>
                <c:pt idx="8">
                  <c:v>96.559999999999988</c:v>
                </c:pt>
                <c:pt idx="9">
                  <c:v>107.004375</c:v>
                </c:pt>
                <c:pt idx="10">
                  <c:v>116.875</c:v>
                </c:pt>
                <c:pt idx="11">
                  <c:v>126.10812499999997</c:v>
                </c:pt>
                <c:pt idx="12">
                  <c:v>134.64000000000001</c:v>
                </c:pt>
                <c:pt idx="13">
                  <c:v>142.40687499999999</c:v>
                </c:pt>
                <c:pt idx="14">
                  <c:v>149.345</c:v>
                </c:pt>
                <c:pt idx="15">
                  <c:v>155.390625</c:v>
                </c:pt>
                <c:pt idx="16">
                  <c:v>160.48000000000002</c:v>
                </c:pt>
                <c:pt idx="17">
                  <c:v>164.54937500000003</c:v>
                </c:pt>
                <c:pt idx="18">
                  <c:v>167.535</c:v>
                </c:pt>
                <c:pt idx="19">
                  <c:v>169.37312499999999</c:v>
                </c:pt>
                <c:pt idx="20">
                  <c:v>17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5E-4B5D-8D58-F96249313B95}"/>
            </c:ext>
          </c:extLst>
        </c:ser>
        <c:ser>
          <c:idx val="1"/>
          <c:order val="1"/>
          <c:tx>
            <c:strRef>
              <c:f>'D-term LPF1'!$D$8</c:f>
              <c:strCache>
                <c:ptCount val="1"/>
                <c:pt idx="0">
                  <c:v>basic</c:v>
                </c:pt>
              </c:strCache>
            </c:strRef>
          </c:tx>
          <c:spPr>
            <a:ln w="317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D-term LPF1'!$B$9:$B$29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</c:numCache>
            </c:numRef>
          </c:xVal>
          <c:yVal>
            <c:numRef>
              <c:f>'D-term LPF1'!$D$9:$D$29</c:f>
              <c:numCache>
                <c:formatCode>0.00</c:formatCode>
                <c:ptCount val="21"/>
                <c:pt idx="0">
                  <c:v>0</c:v>
                </c:pt>
                <c:pt idx="1">
                  <c:v>12.739375000000001</c:v>
                </c:pt>
                <c:pt idx="2">
                  <c:v>25.414999999999999</c:v>
                </c:pt>
                <c:pt idx="3">
                  <c:v>37.963125000000012</c:v>
                </c:pt>
                <c:pt idx="4">
                  <c:v>50.32</c:v>
                </c:pt>
                <c:pt idx="5">
                  <c:v>62.421875</c:v>
                </c:pt>
                <c:pt idx="6">
                  <c:v>74.204999999999998</c:v>
                </c:pt>
                <c:pt idx="7">
                  <c:v>85.605625000000003</c:v>
                </c:pt>
                <c:pt idx="8">
                  <c:v>96.559999999999988</c:v>
                </c:pt>
                <c:pt idx="9">
                  <c:v>107.004375</c:v>
                </c:pt>
                <c:pt idx="10">
                  <c:v>116.875</c:v>
                </c:pt>
                <c:pt idx="11">
                  <c:v>126.10812499999997</c:v>
                </c:pt>
                <c:pt idx="12">
                  <c:v>134.64000000000001</c:v>
                </c:pt>
                <c:pt idx="13">
                  <c:v>142.40687499999999</c:v>
                </c:pt>
                <c:pt idx="14">
                  <c:v>149.345</c:v>
                </c:pt>
                <c:pt idx="15">
                  <c:v>155.390625</c:v>
                </c:pt>
                <c:pt idx="16">
                  <c:v>160.48000000000002</c:v>
                </c:pt>
                <c:pt idx="17">
                  <c:v>164.54937500000003</c:v>
                </c:pt>
                <c:pt idx="18">
                  <c:v>167.535</c:v>
                </c:pt>
                <c:pt idx="19">
                  <c:v>169.37312499999999</c:v>
                </c:pt>
                <c:pt idx="20">
                  <c:v>17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5E-4B5D-8D58-F96249313B95}"/>
            </c:ext>
          </c:extLst>
        </c:ser>
        <c:ser>
          <c:idx val="2"/>
          <c:order val="2"/>
          <c:tx>
            <c:strRef>
              <c:f>'D-term LPF1'!$E$8</c:f>
              <c:strCache>
                <c:ptCount val="1"/>
                <c:pt idx="0">
                  <c:v>linear</c:v>
                </c:pt>
              </c:strCache>
            </c:strRef>
          </c:tx>
          <c:spPr>
            <a:ln w="317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D-term LPF1'!$B$9:$B$29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</c:numCache>
            </c:numRef>
          </c:xVal>
          <c:yVal>
            <c:numRef>
              <c:f>'D-term LPF1'!$E$9:$E$29</c:f>
              <c:numCache>
                <c:formatCode>0.00</c:formatCode>
                <c:ptCount val="21"/>
                <c:pt idx="0">
                  <c:v>0</c:v>
                </c:pt>
                <c:pt idx="1">
                  <c:v>8.5</c:v>
                </c:pt>
                <c:pt idx="2">
                  <c:v>17</c:v>
                </c:pt>
                <c:pt idx="3">
                  <c:v>25.500000000000004</c:v>
                </c:pt>
                <c:pt idx="4">
                  <c:v>34</c:v>
                </c:pt>
                <c:pt idx="5">
                  <c:v>42.5</c:v>
                </c:pt>
                <c:pt idx="6">
                  <c:v>51</c:v>
                </c:pt>
                <c:pt idx="7">
                  <c:v>59.499999999999993</c:v>
                </c:pt>
                <c:pt idx="8">
                  <c:v>68</c:v>
                </c:pt>
                <c:pt idx="9">
                  <c:v>76.499999999999986</c:v>
                </c:pt>
                <c:pt idx="10">
                  <c:v>84.999999999999986</c:v>
                </c:pt>
                <c:pt idx="11">
                  <c:v>93.499999999999986</c:v>
                </c:pt>
                <c:pt idx="12">
                  <c:v>102</c:v>
                </c:pt>
                <c:pt idx="13">
                  <c:v>110.5</c:v>
                </c:pt>
                <c:pt idx="14">
                  <c:v>119.00000000000001</c:v>
                </c:pt>
                <c:pt idx="15">
                  <c:v>127.50000000000001</c:v>
                </c:pt>
                <c:pt idx="16">
                  <c:v>136.00000000000003</c:v>
                </c:pt>
                <c:pt idx="17">
                  <c:v>144.50000000000003</c:v>
                </c:pt>
                <c:pt idx="18">
                  <c:v>153.00000000000003</c:v>
                </c:pt>
                <c:pt idx="19">
                  <c:v>161.50000000000006</c:v>
                </c:pt>
                <c:pt idx="20">
                  <c:v>170.00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15E-4B5D-8D58-F96249313B95}"/>
            </c:ext>
          </c:extLst>
        </c:ser>
        <c:ser>
          <c:idx val="3"/>
          <c:order val="3"/>
          <c:tx>
            <c:strRef>
              <c:f>'D-term LPF1'!$F$8</c:f>
              <c:strCache>
                <c:ptCount val="1"/>
                <c:pt idx="0">
                  <c:v>zero</c:v>
                </c:pt>
              </c:strCache>
            </c:strRef>
          </c:tx>
          <c:spPr>
            <a:ln w="25400" cap="rnd">
              <a:solidFill>
                <a:srgbClr val="7030A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D-term LPF1'!$B$9:$B$29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</c:numCache>
            </c:numRef>
          </c:xVal>
          <c:yVal>
            <c:numRef>
              <c:f>'D-term LPF1'!$F$9:$F$29</c:f>
              <c:numCache>
                <c:formatCode>0.00</c:formatCode>
                <c:ptCount val="21"/>
                <c:pt idx="0">
                  <c:v>0</c:v>
                </c:pt>
                <c:pt idx="1">
                  <c:v>12.739375000000001</c:v>
                </c:pt>
                <c:pt idx="2">
                  <c:v>25.414999999999999</c:v>
                </c:pt>
                <c:pt idx="3">
                  <c:v>37.963125000000012</c:v>
                </c:pt>
                <c:pt idx="4">
                  <c:v>50.32</c:v>
                </c:pt>
                <c:pt idx="5">
                  <c:v>62.421875</c:v>
                </c:pt>
                <c:pt idx="6">
                  <c:v>74.204999999999998</c:v>
                </c:pt>
                <c:pt idx="7">
                  <c:v>85.605625000000003</c:v>
                </c:pt>
                <c:pt idx="8">
                  <c:v>96.559999999999988</c:v>
                </c:pt>
                <c:pt idx="9">
                  <c:v>107.004375</c:v>
                </c:pt>
                <c:pt idx="10">
                  <c:v>116.875</c:v>
                </c:pt>
                <c:pt idx="11">
                  <c:v>126.10812499999997</c:v>
                </c:pt>
                <c:pt idx="12">
                  <c:v>134.64000000000001</c:v>
                </c:pt>
                <c:pt idx="13">
                  <c:v>142.40687499999999</c:v>
                </c:pt>
                <c:pt idx="14">
                  <c:v>149.345</c:v>
                </c:pt>
                <c:pt idx="15">
                  <c:v>155.390625</c:v>
                </c:pt>
                <c:pt idx="16">
                  <c:v>160.48000000000002</c:v>
                </c:pt>
                <c:pt idx="17">
                  <c:v>164.54937500000003</c:v>
                </c:pt>
                <c:pt idx="18">
                  <c:v>167.535</c:v>
                </c:pt>
                <c:pt idx="19">
                  <c:v>169.37312499999999</c:v>
                </c:pt>
                <c:pt idx="20">
                  <c:v>17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15E-4B5D-8D58-F96249313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152152"/>
        <c:axId val="32152544"/>
      </c:scatterChart>
      <c:valAx>
        <c:axId val="32152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152544"/>
        <c:crosses val="autoZero"/>
        <c:crossBetween val="midCat"/>
      </c:valAx>
      <c:valAx>
        <c:axId val="32152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1521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rottle Convert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otches!$H$8</c:f>
              <c:strCache>
                <c:ptCount val="1"/>
                <c:pt idx="0">
                  <c:v>final</c:v>
                </c:pt>
              </c:strCache>
            </c:strRef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otches!$B$9:$B$29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</c:numCache>
            </c:numRef>
          </c:xVal>
          <c:yVal>
            <c:numRef>
              <c:f>Notches!$H$9:$H$29</c:f>
              <c:numCache>
                <c:formatCode>0.0</c:formatCode>
                <c:ptCount val="21"/>
                <c:pt idx="0">
                  <c:v>0</c:v>
                </c:pt>
                <c:pt idx="1">
                  <c:v>37.46875</c:v>
                </c:pt>
                <c:pt idx="2">
                  <c:v>74.75</c:v>
                </c:pt>
                <c:pt idx="3">
                  <c:v>111.65625000000003</c:v>
                </c:pt>
                <c:pt idx="4">
                  <c:v>148</c:v>
                </c:pt>
                <c:pt idx="5">
                  <c:v>183.59375</c:v>
                </c:pt>
                <c:pt idx="6">
                  <c:v>218.25</c:v>
                </c:pt>
                <c:pt idx="7">
                  <c:v>251.78125</c:v>
                </c:pt>
                <c:pt idx="8">
                  <c:v>284</c:v>
                </c:pt>
                <c:pt idx="9">
                  <c:v>314.71875</c:v>
                </c:pt>
                <c:pt idx="10">
                  <c:v>343.75</c:v>
                </c:pt>
                <c:pt idx="11">
                  <c:v>370.90624999999994</c:v>
                </c:pt>
                <c:pt idx="12">
                  <c:v>396</c:v>
                </c:pt>
                <c:pt idx="13">
                  <c:v>418.84374999999994</c:v>
                </c:pt>
                <c:pt idx="14">
                  <c:v>439.25000000000006</c:v>
                </c:pt>
                <c:pt idx="15">
                  <c:v>457.03125</c:v>
                </c:pt>
                <c:pt idx="16">
                  <c:v>472.00000000000011</c:v>
                </c:pt>
                <c:pt idx="17">
                  <c:v>483.96875000000006</c:v>
                </c:pt>
                <c:pt idx="18">
                  <c:v>492.75</c:v>
                </c:pt>
                <c:pt idx="19">
                  <c:v>498.15624999999994</c:v>
                </c:pt>
                <c:pt idx="20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BE-4789-834C-DE759143F15B}"/>
            </c:ext>
          </c:extLst>
        </c:ser>
        <c:ser>
          <c:idx val="1"/>
          <c:order val="1"/>
          <c:tx>
            <c:strRef>
              <c:f>Notches!$D$8</c:f>
              <c:strCache>
                <c:ptCount val="1"/>
                <c:pt idx="0">
                  <c:v>basic</c:v>
                </c:pt>
              </c:strCache>
            </c:strRef>
          </c:tx>
          <c:spPr>
            <a:ln w="317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otches!$B$9:$B$29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</c:numCache>
            </c:numRef>
          </c:xVal>
          <c:yVal>
            <c:numRef>
              <c:f>Notches!$D$9:$D$29</c:f>
              <c:numCache>
                <c:formatCode>0.00</c:formatCode>
                <c:ptCount val="21"/>
                <c:pt idx="0">
                  <c:v>0</c:v>
                </c:pt>
                <c:pt idx="1">
                  <c:v>37.46875</c:v>
                </c:pt>
                <c:pt idx="2">
                  <c:v>74.75</c:v>
                </c:pt>
                <c:pt idx="3">
                  <c:v>111.65625000000003</c:v>
                </c:pt>
                <c:pt idx="4">
                  <c:v>148</c:v>
                </c:pt>
                <c:pt idx="5">
                  <c:v>183.59375</c:v>
                </c:pt>
                <c:pt idx="6">
                  <c:v>218.25</c:v>
                </c:pt>
                <c:pt idx="7">
                  <c:v>251.78125</c:v>
                </c:pt>
                <c:pt idx="8">
                  <c:v>284</c:v>
                </c:pt>
                <c:pt idx="9">
                  <c:v>314.71875</c:v>
                </c:pt>
                <c:pt idx="10">
                  <c:v>343.75</c:v>
                </c:pt>
                <c:pt idx="11">
                  <c:v>370.90624999999994</c:v>
                </c:pt>
                <c:pt idx="12">
                  <c:v>396</c:v>
                </c:pt>
                <c:pt idx="13">
                  <c:v>418.84374999999994</c:v>
                </c:pt>
                <c:pt idx="14">
                  <c:v>439.25000000000006</c:v>
                </c:pt>
                <c:pt idx="15">
                  <c:v>457.03125</c:v>
                </c:pt>
                <c:pt idx="16">
                  <c:v>472.00000000000011</c:v>
                </c:pt>
                <c:pt idx="17">
                  <c:v>483.96875000000006</c:v>
                </c:pt>
                <c:pt idx="18">
                  <c:v>492.75</c:v>
                </c:pt>
                <c:pt idx="19">
                  <c:v>498.15624999999994</c:v>
                </c:pt>
                <c:pt idx="20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1BE-4789-834C-DE759143F15B}"/>
            </c:ext>
          </c:extLst>
        </c:ser>
        <c:ser>
          <c:idx val="2"/>
          <c:order val="2"/>
          <c:tx>
            <c:strRef>
              <c:f>Notches!$E$8</c:f>
              <c:strCache>
                <c:ptCount val="1"/>
                <c:pt idx="0">
                  <c:v>linear</c:v>
                </c:pt>
              </c:strCache>
            </c:strRef>
          </c:tx>
          <c:spPr>
            <a:ln w="317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Notches!$B$9:$B$29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</c:numCache>
            </c:numRef>
          </c:xVal>
          <c:yVal>
            <c:numRef>
              <c:f>Notches!$E$9:$E$29</c:f>
              <c:numCache>
                <c:formatCode>0.00</c:formatCode>
                <c:ptCount val="21"/>
                <c:pt idx="0">
                  <c:v>0</c:v>
                </c:pt>
                <c:pt idx="1">
                  <c:v>25</c:v>
                </c:pt>
                <c:pt idx="2">
                  <c:v>50</c:v>
                </c:pt>
                <c:pt idx="3">
                  <c:v>75.000000000000014</c:v>
                </c:pt>
                <c:pt idx="4">
                  <c:v>100</c:v>
                </c:pt>
                <c:pt idx="5">
                  <c:v>125</c:v>
                </c:pt>
                <c:pt idx="6">
                  <c:v>150</c:v>
                </c:pt>
                <c:pt idx="7">
                  <c:v>175</c:v>
                </c:pt>
                <c:pt idx="8">
                  <c:v>199.99999999999997</c:v>
                </c:pt>
                <c:pt idx="9">
                  <c:v>224.99999999999997</c:v>
                </c:pt>
                <c:pt idx="10">
                  <c:v>249.99999999999997</c:v>
                </c:pt>
                <c:pt idx="11">
                  <c:v>274.99999999999994</c:v>
                </c:pt>
                <c:pt idx="12">
                  <c:v>300</c:v>
                </c:pt>
                <c:pt idx="13">
                  <c:v>325</c:v>
                </c:pt>
                <c:pt idx="14">
                  <c:v>350.00000000000006</c:v>
                </c:pt>
                <c:pt idx="15">
                  <c:v>375.00000000000006</c:v>
                </c:pt>
                <c:pt idx="16">
                  <c:v>400.00000000000006</c:v>
                </c:pt>
                <c:pt idx="17">
                  <c:v>425.00000000000011</c:v>
                </c:pt>
                <c:pt idx="18">
                  <c:v>450.00000000000011</c:v>
                </c:pt>
                <c:pt idx="19">
                  <c:v>475.00000000000017</c:v>
                </c:pt>
                <c:pt idx="20">
                  <c:v>500.000000000000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1BE-4789-834C-DE759143F15B}"/>
            </c:ext>
          </c:extLst>
        </c:ser>
        <c:ser>
          <c:idx val="3"/>
          <c:order val="3"/>
          <c:tx>
            <c:strRef>
              <c:f>Notches!$F$8</c:f>
              <c:strCache>
                <c:ptCount val="1"/>
                <c:pt idx="0">
                  <c:v>zero</c:v>
                </c:pt>
              </c:strCache>
            </c:strRef>
          </c:tx>
          <c:spPr>
            <a:ln w="25400" cap="rnd">
              <a:solidFill>
                <a:srgbClr val="7030A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Notches!$B$9:$B$29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</c:numCache>
            </c:numRef>
          </c:xVal>
          <c:yVal>
            <c:numRef>
              <c:f>Notches!$F$9:$F$29</c:f>
              <c:numCache>
                <c:formatCode>0.00</c:formatCode>
                <c:ptCount val="21"/>
                <c:pt idx="0">
                  <c:v>0</c:v>
                </c:pt>
                <c:pt idx="1">
                  <c:v>37.46875</c:v>
                </c:pt>
                <c:pt idx="2">
                  <c:v>74.75</c:v>
                </c:pt>
                <c:pt idx="3">
                  <c:v>111.65625000000003</c:v>
                </c:pt>
                <c:pt idx="4">
                  <c:v>148</c:v>
                </c:pt>
                <c:pt idx="5">
                  <c:v>183.59375</c:v>
                </c:pt>
                <c:pt idx="6">
                  <c:v>218.25</c:v>
                </c:pt>
                <c:pt idx="7">
                  <c:v>251.78125</c:v>
                </c:pt>
                <c:pt idx="8">
                  <c:v>284</c:v>
                </c:pt>
                <c:pt idx="9">
                  <c:v>314.71875</c:v>
                </c:pt>
                <c:pt idx="10">
                  <c:v>343.75</c:v>
                </c:pt>
                <c:pt idx="11">
                  <c:v>370.90624999999994</c:v>
                </c:pt>
                <c:pt idx="12">
                  <c:v>396</c:v>
                </c:pt>
                <c:pt idx="13">
                  <c:v>418.84374999999994</c:v>
                </c:pt>
                <c:pt idx="14">
                  <c:v>439.25000000000006</c:v>
                </c:pt>
                <c:pt idx="15">
                  <c:v>457.03125</c:v>
                </c:pt>
                <c:pt idx="16">
                  <c:v>472.00000000000011</c:v>
                </c:pt>
                <c:pt idx="17">
                  <c:v>483.96875000000006</c:v>
                </c:pt>
                <c:pt idx="18">
                  <c:v>492.75</c:v>
                </c:pt>
                <c:pt idx="19">
                  <c:v>498.15624999999994</c:v>
                </c:pt>
                <c:pt idx="20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1BE-4789-834C-DE759143F1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2979192"/>
        <c:axId val="572979584"/>
      </c:scatterChart>
      <c:valAx>
        <c:axId val="572979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2979584"/>
        <c:crosses val="autoZero"/>
        <c:crossBetween val="midCat"/>
      </c:valAx>
      <c:valAx>
        <c:axId val="572979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29791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Filtering</a:t>
            </a:r>
            <a:r>
              <a:rPr lang="en-US" baseline="0"/>
              <a:t> Delay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4"/>
          <c:order val="0"/>
          <c:tx>
            <c:strRef>
              <c:f>'Filter Latency'!$DB$28</c:f>
              <c:strCache>
                <c:ptCount val="1"/>
                <c:pt idx="0">
                  <c:v>TOTAL Latency (ms)</c:v>
                </c:pt>
              </c:strCache>
            </c:strRef>
          </c:tx>
          <c:spPr>
            <a:ln w="38100" cap="rnd">
              <a:solidFill>
                <a:srgbClr val="FF0000"/>
              </a:solidFill>
              <a:prstDash val="dash"/>
            </a:ln>
            <a:effectLst/>
          </c:spPr>
          <c:marker>
            <c:symbol val="none"/>
          </c:marker>
          <c:xVal>
            <c:numRef>
              <c:f>'Filter Latency'!$A$36:$A$96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DB$36:$DB$964</c:f>
              <c:numCache>
                <c:formatCode>0.0</c:formatCode>
                <c:ptCount val="211"/>
                <c:pt idx="0">
                  <c:v>5.3763717321612807</c:v>
                </c:pt>
                <c:pt idx="1">
                  <c:v>5.3763885501459487</c:v>
                </c:pt>
                <c:pt idx="2">
                  <c:v>5.3764467622745897</c:v>
                </c:pt>
                <c:pt idx="3">
                  <c:v>5.3763885501459487</c:v>
                </c:pt>
                <c:pt idx="4">
                  <c:v>5.3764467622745897</c:v>
                </c:pt>
                <c:pt idx="5">
                  <c:v>5.3764975724689741</c:v>
                </c:pt>
                <c:pt idx="6">
                  <c:v>5.3765260353572355</c:v>
                </c:pt>
                <c:pt idx="7">
                  <c:v>5.3764570281254827</c:v>
                </c:pt>
                <c:pt idx="8">
                  <c:v>5.3762906792334544</c:v>
                </c:pt>
                <c:pt idx="9">
                  <c:v>5.3760271633951948</c:v>
                </c:pt>
                <c:pt idx="10">
                  <c:v>5.3756667013549739</c:v>
                </c:pt>
                <c:pt idx="11">
                  <c:v>5.3752095595998757</c:v>
                </c:pt>
                <c:pt idx="12">
                  <c:v>5.3746560500100298</c:v>
                </c:pt>
                <c:pt idx="13">
                  <c:v>5.3740065294475832</c:v>
                </c:pt>
                <c:pt idx="14">
                  <c:v>5.373261399285429</c:v>
                </c:pt>
                <c:pt idx="15">
                  <c:v>5.3714861349704712</c:v>
                </c:pt>
                <c:pt idx="16">
                  <c:v>5.3681186967680254</c:v>
                </c:pt>
                <c:pt idx="17">
                  <c:v>5.3606704704515593</c:v>
                </c:pt>
                <c:pt idx="18">
                  <c:v>5.3510128132018497</c:v>
                </c:pt>
                <c:pt idx="19">
                  <c:v>5.3392634976422473</c:v>
                </c:pt>
                <c:pt idx="20">
                  <c:v>5.3255584802556459</c:v>
                </c:pt>
                <c:pt idx="21">
                  <c:v>5.310048120051027</c:v>
                </c:pt>
                <c:pt idx="22">
                  <c:v>5.2928933187560574</c:v>
                </c:pt>
                <c:pt idx="23">
                  <c:v>5.2742617674166583</c:v>
                </c:pt>
                <c:pt idx="24">
                  <c:v>5.2332525168401904</c:v>
                </c:pt>
                <c:pt idx="25">
                  <c:v>5.188374552303415</c:v>
                </c:pt>
                <c:pt idx="26">
                  <c:v>5.1409098597124974</c:v>
                </c:pt>
                <c:pt idx="27">
                  <c:v>5.0920188204562313</c:v>
                </c:pt>
                <c:pt idx="28">
                  <c:v>5.0427161810449581</c:v>
                </c:pt>
                <c:pt idx="29">
                  <c:v>5.0181862798179093</c:v>
                </c:pt>
                <c:pt idx="30">
                  <c:v>4.99386601868183</c:v>
                </c:pt>
                <c:pt idx="31">
                  <c:v>4.9698410684769003</c:v>
                </c:pt>
                <c:pt idx="32">
                  <c:v>4.9461889830462251</c:v>
                </c:pt>
                <c:pt idx="33">
                  <c:v>4.9229797113970983</c:v>
                </c:pt>
                <c:pt idx="34">
                  <c:v>4.9002761182519574</c:v>
                </c:pt>
                <c:pt idx="35">
                  <c:v>4.8781344937121034</c:v>
                </c:pt>
                <c:pt idx="36">
                  <c:v>4.8566050369876494</c:v>
                </c:pt>
                <c:pt idx="37">
                  <c:v>4.8357323026834056</c:v>
                </c:pt>
                <c:pt idx="38">
                  <c:v>4.8155556010290912</c:v>
                </c:pt>
                <c:pt idx="39">
                  <c:v>4.7961093457886079</c:v>
                </c:pt>
                <c:pt idx="40">
                  <c:v>4.7774233454773425</c:v>
                </c:pt>
                <c:pt idx="41">
                  <c:v>4.7595230350655129</c:v>
                </c:pt>
                <c:pt idx="42">
                  <c:v>4.7424296466577065</c:v>
                </c:pt>
                <c:pt idx="43">
                  <c:v>4.7261603188199031</c:v>
                </c:pt>
                <c:pt idx="44">
                  <c:v>4.7107281453766596</c:v>
                </c:pt>
                <c:pt idx="45">
                  <c:v>4.6961421657168616</c:v>
                </c:pt>
                <c:pt idx="46">
                  <c:v>4.6824073000102846</c:v>
                </c:pt>
                <c:pt idx="47">
                  <c:v>4.6695242343175245</c:v>
                </c:pt>
                <c:pt idx="48">
                  <c:v>4.6574892624198512</c:v>
                </c:pt>
                <c:pt idx="49">
                  <c:v>4.6462940933193622</c:v>
                </c:pt>
                <c:pt idx="50">
                  <c:v>4.6359256357391807</c:v>
                </c:pt>
                <c:pt idx="51">
                  <c:v>4.6263657735114574</c:v>
                </c:pt>
                <c:pt idx="52">
                  <c:v>4.6175911483380245</c:v>
                </c:pt>
                <c:pt idx="53">
                  <c:v>4.6095729688357814</c:v>
                </c:pt>
                <c:pt idx="54">
                  <c:v>4.6022768667583858</c:v>
                </c:pt>
                <c:pt idx="55">
                  <c:v>4.595662822483094</c:v>
                </c:pt>
                <c:pt idx="56">
                  <c:v>4.5896851819024889</c:v>
                </c:pt>
                <c:pt idx="57">
                  <c:v>4.5842927854158155</c:v>
                </c:pt>
                <c:pt idx="58">
                  <c:v>4.5794292264987639</c:v>
                </c:pt>
                <c:pt idx="59">
                  <c:v>4.5750332522121564</c:v>
                </c:pt>
                <c:pt idx="60">
                  <c:v>4.5710393110687182</c:v>
                </c:pt>
                <c:pt idx="61">
                  <c:v>4.567378245251037</c:v>
                </c:pt>
                <c:pt idx="62">
                  <c:v>4.5639781148732439</c:v>
                </c:pt>
                <c:pt idx="63">
                  <c:v>4.5607651326464183</c:v>
                </c:pt>
                <c:pt idx="64">
                  <c:v>4.5576646789251516</c:v>
                </c:pt>
                <c:pt idx="65">
                  <c:v>4.5546023606587864</c:v>
                </c:pt>
                <c:pt idx="66">
                  <c:v>4.5515050740578875</c:v>
                </c:pt>
                <c:pt idx="67">
                  <c:v>4.5483020303069743</c:v>
                </c:pt>
                <c:pt idx="68">
                  <c:v>4.5449257064796242</c:v>
                </c:pt>
                <c:pt idx="69">
                  <c:v>4.5413126895662224</c:v>
                </c:pt>
                <c:pt idx="70">
                  <c:v>4.5374043894496792</c:v>
                </c:pt>
                <c:pt idx="71">
                  <c:v>4.5033506878744287</c:v>
                </c:pt>
                <c:pt idx="72">
                  <c:v>4.4616877650729716</c:v>
                </c:pt>
                <c:pt idx="73">
                  <c:v>4.4214848531612887</c:v>
                </c:pt>
                <c:pt idx="74">
                  <c:v>4.3826791833084062</c:v>
                </c:pt>
                <c:pt idx="75">
                  <c:v>4.3452059372131462</c:v>
                </c:pt>
                <c:pt idx="76">
                  <c:v>4.3089989207751636</c:v>
                </c:pt>
                <c:pt idx="77">
                  <c:v>4.2739912890970722</c:v>
                </c:pt>
                <c:pt idx="78">
                  <c:v>4.2401162825170085</c:v>
                </c:pt>
                <c:pt idx="79">
                  <c:v>4.2073079381844645</c:v>
                </c:pt>
                <c:pt idx="80">
                  <c:v>4.1755017480111452</c:v>
                </c:pt>
                <c:pt idx="81">
                  <c:v>4.1446352409392579</c:v>
                </c:pt>
                <c:pt idx="82">
                  <c:v>4.0865658232763185</c:v>
                </c:pt>
                <c:pt idx="83">
                  <c:v>4.0304924326493214</c:v>
                </c:pt>
                <c:pt idx="84">
                  <c:v>3.9763525838612126</c:v>
                </c:pt>
                <c:pt idx="85">
                  <c:v>3.9240832406066009</c:v>
                </c:pt>
                <c:pt idx="86">
                  <c:v>3.8736211060000367</c:v>
                </c:pt>
                <c:pt idx="87">
                  <c:v>3.8249029065505837</c:v>
                </c:pt>
                <c:pt idx="88">
                  <c:v>3.7778656644621096</c:v>
                </c:pt>
                <c:pt idx="89">
                  <c:v>3.7324469539855345</c:v>
                </c:pt>
                <c:pt idx="90">
                  <c:v>3.6885851383928983</c:v>
                </c:pt>
                <c:pt idx="91">
                  <c:v>3.6462195849812122</c:v>
                </c:pt>
                <c:pt idx="92">
                  <c:v>3.6052908563316919</c:v>
                </c:pt>
                <c:pt idx="93">
                  <c:v>3.5657408768254282</c:v>
                </c:pt>
                <c:pt idx="94">
                  <c:v>3.5275130741271572</c:v>
                </c:pt>
                <c:pt idx="95">
                  <c:v>3.4905524959752476</c:v>
                </c:pt>
                <c:pt idx="96">
                  <c:v>3.4548059031447593</c:v>
                </c:pt>
                <c:pt idx="97">
                  <c:v>3.4202218398744972</c:v>
                </c:pt>
                <c:pt idx="98">
                  <c:v>3.3867506833682048</c:v>
                </c:pt>
                <c:pt idx="99">
                  <c:v>3.3543446741995133</c:v>
                </c:pt>
                <c:pt idx="100">
                  <c:v>3.322957929579387</c:v>
                </c:pt>
                <c:pt idx="101">
                  <c:v>3.292546441495698</c:v>
                </c:pt>
                <c:pt idx="102">
                  <c:v>3.2630680617204648</c:v>
                </c:pt>
                <c:pt idx="103">
                  <c:v>3.2344824756148642</c:v>
                </c:pt>
                <c:pt idx="104">
                  <c:v>3.2067511665581767</c:v>
                </c:pt>
                <c:pt idx="105">
                  <c:v>3.1798373726960101</c:v>
                </c:pt>
                <c:pt idx="106">
                  <c:v>3.1537060375555392</c:v>
                </c:pt>
                <c:pt idx="107">
                  <c:v>3.1283237559194919</c:v>
                </c:pt>
                <c:pt idx="108">
                  <c:v>3.1036587161927969</c:v>
                </c:pt>
                <c:pt idx="109">
                  <c:v>3.0796806403414836</c:v>
                </c:pt>
                <c:pt idx="110">
                  <c:v>3.0563607223361116</c:v>
                </c:pt>
                <c:pt idx="111">
                  <c:v>3.0336715658944589</c:v>
                </c:pt>
                <c:pt idx="112">
                  <c:v>3.0115871221918558</c:v>
                </c:pt>
                <c:pt idx="113">
                  <c:v>2.990082628093242</c:v>
                </c:pt>
                <c:pt idx="114">
                  <c:v>2.9691345453590143</c:v>
                </c:pt>
                <c:pt idx="115">
                  <c:v>2.9487205011866759</c:v>
                </c:pt>
                <c:pt idx="116">
                  <c:v>2.9288192303717473</c:v>
                </c:pt>
                <c:pt idx="117">
                  <c:v>2.9094105193035134</c:v>
                </c:pt>
                <c:pt idx="118">
                  <c:v>2.890475151953134</c:v>
                </c:pt>
                <c:pt idx="119">
                  <c:v>2.8719948579625147</c:v>
                </c:pt>
                <c:pt idx="120">
                  <c:v>2.8539522629010858</c:v>
                </c:pt>
                <c:pt idx="121">
                  <c:v>2.8363308407234902</c:v>
                </c:pt>
                <c:pt idx="122">
                  <c:v>2.8191148684331337</c:v>
                </c:pt>
                <c:pt idx="123">
                  <c:v>2.8022893829338495</c:v>
                </c:pt>
                <c:pt idx="124">
                  <c:v>2.7858401400338564</c:v>
                </c:pt>
                <c:pt idx="125">
                  <c:v>2.7697535755519986</c:v>
                </c:pt>
                <c:pt idx="126">
                  <c:v>2.7540167684654344</c:v>
                </c:pt>
                <c:pt idx="127">
                  <c:v>2.7386174060298876</c:v>
                </c:pt>
                <c:pt idx="128">
                  <c:v>2.7235437507978881</c:v>
                </c:pt>
                <c:pt idx="129">
                  <c:v>2.7087846094566546</c:v>
                </c:pt>
                <c:pt idx="130">
                  <c:v>2.6943293034051106</c:v>
                </c:pt>
                <c:pt idx="131">
                  <c:v>2.6801676409886301</c:v>
                </c:pt>
                <c:pt idx="132">
                  <c:v>2.6662898913102873</c:v>
                </c:pt>
                <c:pt idx="133">
                  <c:v>2.6526867595383488</c:v>
                </c:pt>
                <c:pt idx="134">
                  <c:v>2.6393493636313936</c:v>
                </c:pt>
                <c:pt idx="135">
                  <c:v>2.6262692124045515</c:v>
                </c:pt>
                <c:pt idx="136">
                  <c:v>2.6134381848628498</c:v>
                </c:pt>
                <c:pt idx="137">
                  <c:v>2.6008485107304082</c:v>
                </c:pt>
                <c:pt idx="138">
                  <c:v>2.5884927521071344</c:v>
                </c:pt>
                <c:pt idx="139">
                  <c:v>2.5763637861876401</c:v>
                </c:pt>
                <c:pt idx="140">
                  <c:v>2.5644547889801497</c:v>
                </c:pt>
                <c:pt idx="141">
                  <c:v>2.5527592199662918</c:v>
                </c:pt>
                <c:pt idx="142">
                  <c:v>2.5412708076457182</c:v>
                </c:pt>
                <c:pt idx="143">
                  <c:v>2.5299835359125087</c:v>
                </c:pt>
                <c:pt idx="144">
                  <c:v>2.5188916312132386</c:v>
                </c:pt>
                <c:pt idx="145">
                  <c:v>2.5079895504394343</c:v>
                </c:pt>
                <c:pt idx="146">
                  <c:v>2.4972719695098702</c:v>
                </c:pt>
                <c:pt idx="147">
                  <c:v>2.4867337726007701</c:v>
                </c:pt>
                <c:pt idx="148">
                  <c:v>2.4763700419844836</c:v>
                </c:pt>
                <c:pt idx="149">
                  <c:v>2.4661760484396011</c:v>
                </c:pt>
                <c:pt idx="150">
                  <c:v>2.4561472421976953</c:v>
                </c:pt>
                <c:pt idx="151">
                  <c:v>2.44627924439407</c:v>
                </c:pt>
                <c:pt idx="152">
                  <c:v>2.4365678389918672</c:v>
                </c:pt>
                <c:pt idx="153">
                  <c:v>2.4270089651508417</c:v>
                </c:pt>
                <c:pt idx="154">
                  <c:v>2.4175987100138734</c:v>
                </c:pt>
                <c:pt idx="155">
                  <c:v>2.4083333018860102</c:v>
                </c:pt>
                <c:pt idx="156">
                  <c:v>2.3992091037823995</c:v>
                </c:pt>
                <c:pt idx="157">
                  <c:v>2.3902226073229866</c:v>
                </c:pt>
                <c:pt idx="158">
                  <c:v>2.3813704269532376</c:v>
                </c:pt>
                <c:pt idx="159">
                  <c:v>2.3726492944714703</c:v>
                </c:pt>
                <c:pt idx="160">
                  <c:v>2.364056053844604</c:v>
                </c:pt>
                <c:pt idx="161">
                  <c:v>2.3555876562952944</c:v>
                </c:pt>
                <c:pt idx="162">
                  <c:v>2.3472411556444834</c:v>
                </c:pt>
                <c:pt idx="163">
                  <c:v>2.3390137038944334</c:v>
                </c:pt>
                <c:pt idx="164">
                  <c:v>2.3309025470382201</c:v>
                </c:pt>
                <c:pt idx="165">
                  <c:v>2.3229050210825726</c:v>
                </c:pt>
                <c:pt idx="166">
                  <c:v>2.3150185482717518</c:v>
                </c:pt>
                <c:pt idx="167">
                  <c:v>2.3072406335009497</c:v>
                </c:pt>
                <c:pt idx="168">
                  <c:v>2.2995688609083857</c:v>
                </c:pt>
                <c:pt idx="169">
                  <c:v>2.2920008906359759</c:v>
                </c:pt>
                <c:pt idx="170">
                  <c:v>2.2845344557490628</c:v>
                </c:pt>
                <c:pt idx="171">
                  <c:v>2.2771673593062873</c:v>
                </c:pt>
                <c:pt idx="172">
                  <c:v>2.2698974715712343</c:v>
                </c:pt>
                <c:pt idx="173">
                  <c:v>2.262722727357998</c:v>
                </c:pt>
                <c:pt idx="174">
                  <c:v>2.2556411235032798</c:v>
                </c:pt>
                <c:pt idx="175">
                  <c:v>2.2486507164581075</c:v>
                </c:pt>
                <c:pt idx="176">
                  <c:v>2.2417496199926537</c:v>
                </c:pt>
                <c:pt idx="177">
                  <c:v>2.2349360030080447</c:v>
                </c:pt>
                <c:pt idx="178">
                  <c:v>2.2282080874494095</c:v>
                </c:pt>
                <c:pt idx="179">
                  <c:v>2.2215641463147611</c:v>
                </c:pt>
                <c:pt idx="180">
                  <c:v>2.2150025017546282</c:v>
                </c:pt>
                <c:pt idx="181">
                  <c:v>2.2085215232576498</c:v>
                </c:pt>
                <c:pt idx="182">
                  <c:v>2.2021196259176357</c:v>
                </c:pt>
                <c:pt idx="183">
                  <c:v>2.1957952687778435</c:v>
                </c:pt>
                <c:pt idx="184">
                  <c:v>2.1895469532484926</c:v>
                </c:pt>
                <c:pt idx="185">
                  <c:v>2.1833732215937398</c:v>
                </c:pt>
                <c:pt idx="186">
                  <c:v>2.1772726554845807</c:v>
                </c:pt>
                <c:pt idx="187">
                  <c:v>2.1712438746143321</c:v>
                </c:pt>
                <c:pt idx="188">
                  <c:v>2.1652855353735423</c:v>
                </c:pt>
                <c:pt idx="189">
                  <c:v>2.1593963295813561</c:v>
                </c:pt>
                <c:pt idx="190">
                  <c:v>2.1535749832705302</c:v>
                </c:pt>
                <c:pt idx="191">
                  <c:v>2.1478202555234476</c:v>
                </c:pt>
                <c:pt idx="192">
                  <c:v>2.1421309373566304</c:v>
                </c:pt>
                <c:pt idx="193">
                  <c:v>2.1365058506513908</c:v>
                </c:pt>
                <c:pt idx="194">
                  <c:v>2.1309438471283784</c:v>
                </c:pt>
                <c:pt idx="195">
                  <c:v>2.1254438073639275</c:v>
                </c:pt>
                <c:pt idx="196">
                  <c:v>2.1200046398461927</c:v>
                </c:pt>
                <c:pt idx="197">
                  <c:v>2.1146252800691947</c:v>
                </c:pt>
                <c:pt idx="198">
                  <c:v>2.1093046896629839</c:v>
                </c:pt>
                <c:pt idx="199">
                  <c:v>2.1040418555582407</c:v>
                </c:pt>
                <c:pt idx="200">
                  <c:v>2.0988357891836928</c:v>
                </c:pt>
                <c:pt idx="201">
                  <c:v>2.093685525694855</c:v>
                </c:pt>
                <c:pt idx="202">
                  <c:v>2.088590123232632</c:v>
                </c:pt>
                <c:pt idx="203">
                  <c:v>2.0835486622104447</c:v>
                </c:pt>
                <c:pt idx="204">
                  <c:v>2.0785602446285658</c:v>
                </c:pt>
                <c:pt idx="205">
                  <c:v>2.0736239934144614</c:v>
                </c:pt>
                <c:pt idx="206">
                  <c:v>2.0687390517879551</c:v>
                </c:pt>
                <c:pt idx="207">
                  <c:v>2.0639045826501352</c:v>
                </c:pt>
                <c:pt idx="208">
                  <c:v>2.0591197679949342</c:v>
                </c:pt>
                <c:pt idx="209">
                  <c:v>2.0543838083424051</c:v>
                </c:pt>
                <c:pt idx="210">
                  <c:v>2.0496959221927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1A0-41DC-9754-8A964BE06291}"/>
            </c:ext>
          </c:extLst>
        </c:ser>
        <c:ser>
          <c:idx val="0"/>
          <c:order val="1"/>
          <c:tx>
            <c:strRef>
              <c:f>'Filter Latency'!$BW$28</c:f>
              <c:strCache>
                <c:ptCount val="1"/>
                <c:pt idx="0">
                  <c:v>Gyro Latency (ms)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sysDot"/>
            </a:ln>
            <a:effectLst/>
          </c:spPr>
          <c:marker>
            <c:symbol val="none"/>
          </c:marker>
          <c:xVal>
            <c:numRef>
              <c:f>'Filter Latency'!$A$36:$A$96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BW$36:$BW$964</c:f>
              <c:numCache>
                <c:formatCode>0.0</c:formatCode>
                <c:ptCount val="211"/>
                <c:pt idx="0">
                  <c:v>2.9535852544833383</c:v>
                </c:pt>
                <c:pt idx="1">
                  <c:v>2.9536025619117403</c:v>
                </c:pt>
                <c:pt idx="2">
                  <c:v>2.9536725217520434</c:v>
                </c:pt>
                <c:pt idx="3">
                  <c:v>2.9536025619117403</c:v>
                </c:pt>
                <c:pt idx="4">
                  <c:v>2.9536725217520434</c:v>
                </c:pt>
                <c:pt idx="5">
                  <c:v>2.953760042150448</c:v>
                </c:pt>
                <c:pt idx="6">
                  <c:v>2.9539353247235729</c:v>
                </c:pt>
                <c:pt idx="7">
                  <c:v>2.9541109418647213</c:v>
                </c:pt>
                <c:pt idx="8">
                  <c:v>2.954286909493582</c:v>
                </c:pt>
                <c:pt idx="9">
                  <c:v>2.9544632449932959</c:v>
                </c:pt>
                <c:pt idx="10">
                  <c:v>2.9546399672107224</c:v>
                </c:pt>
                <c:pt idx="11">
                  <c:v>2.9548170964563436</c:v>
                </c:pt>
                <c:pt idx="12">
                  <c:v>2.9549946545038854</c:v>
                </c:pt>
                <c:pt idx="13">
                  <c:v>2.9551726645897487</c:v>
                </c:pt>
                <c:pt idx="14">
                  <c:v>2.9553511514120383</c:v>
                </c:pt>
                <c:pt idx="15">
                  <c:v>2.9557096613595073</c:v>
                </c:pt>
                <c:pt idx="16">
                  <c:v>2.9562517031511173</c:v>
                </c:pt>
                <c:pt idx="17">
                  <c:v>2.9571687156453206</c:v>
                </c:pt>
                <c:pt idx="18">
                  <c:v>2.9581069084267582</c:v>
                </c:pt>
                <c:pt idx="19">
                  <c:v>2.9590718938284315</c:v>
                </c:pt>
                <c:pt idx="20">
                  <c:v>2.9600701617049392</c:v>
                </c:pt>
                <c:pt idx="21">
                  <c:v>2.9611090603940831</c:v>
                </c:pt>
                <c:pt idx="22">
                  <c:v>2.9621967741729436</c:v>
                </c:pt>
                <c:pt idx="23">
                  <c:v>2.9633422974792829</c:v>
                </c:pt>
                <c:pt idx="24">
                  <c:v>2.965846626094589</c:v>
                </c:pt>
                <c:pt idx="25">
                  <c:v>2.9687090472255484</c:v>
                </c:pt>
                <c:pt idx="26">
                  <c:v>2.9720274231039818</c:v>
                </c:pt>
                <c:pt idx="27">
                  <c:v>2.9759092176477759</c:v>
                </c:pt>
                <c:pt idx="28">
                  <c:v>2.9804700956841255</c:v>
                </c:pt>
                <c:pt idx="29">
                  <c:v>2.9830431967753972</c:v>
                </c:pt>
                <c:pt idx="30">
                  <c:v>2.9858323533152538</c:v>
                </c:pt>
                <c:pt idx="31">
                  <c:v>2.988853593379809</c:v>
                </c:pt>
                <c:pt idx="32">
                  <c:v>2.9921231172489122</c:v>
                </c:pt>
                <c:pt idx="33">
                  <c:v>2.9956572208011774</c:v>
                </c:pt>
                <c:pt idx="34">
                  <c:v>2.9994722100713562</c:v>
                </c:pt>
                <c:pt idx="35">
                  <c:v>3.0035843053466378</c:v>
                </c:pt>
                <c:pt idx="36">
                  <c:v>3.0080095330044321</c:v>
                </c:pt>
                <c:pt idx="37">
                  <c:v>3.0127636031410803</c:v>
                </c:pt>
                <c:pt idx="38">
                  <c:v>3.0178617709219431</c:v>
                </c:pt>
                <c:pt idx="39">
                  <c:v>3.0233186795156821</c:v>
                </c:pt>
                <c:pt idx="40">
                  <c:v>3.0291481824810216</c:v>
                </c:pt>
                <c:pt idx="41">
                  <c:v>3.0353631435794339</c:v>
                </c:pt>
                <c:pt idx="42">
                  <c:v>3.0419752122242265</c:v>
                </c:pt>
                <c:pt idx="43">
                  <c:v>3.0489945731820955</c:v>
                </c:pt>
                <c:pt idx="44">
                  <c:v>3.0564296697583586</c:v>
                </c:pt>
                <c:pt idx="45">
                  <c:v>3.064286900564142</c:v>
                </c:pt>
                <c:pt idx="46">
                  <c:v>3.0725702911235921</c:v>
                </c:pt>
                <c:pt idx="47">
                  <c:v>3.0812811430648317</c:v>
                </c:pt>
                <c:pt idx="48">
                  <c:v>3.0904176654684794</c:v>
                </c:pt>
                <c:pt idx="49">
                  <c:v>3.0999745951157043</c:v>
                </c:pt>
                <c:pt idx="50">
                  <c:v>3.1099428148418897</c:v>
                </c:pt>
                <c:pt idx="51">
                  <c:v>3.1203089818713372</c:v>
                </c:pt>
                <c:pt idx="52">
                  <c:v>3.1310551807330893</c:v>
                </c:pt>
                <c:pt idx="53">
                  <c:v>3.1421586179210106</c:v>
                </c:pt>
                <c:pt idx="54">
                  <c:v>3.153591377579108</c:v>
                </c:pt>
                <c:pt idx="55">
                  <c:v>3.1653202588270726</c:v>
                </c:pt>
                <c:pt idx="56">
                  <c:v>3.1773067155241037</c:v>
                </c:pt>
                <c:pt idx="57">
                  <c:v>3.1895069179498239</c:v>
                </c:pt>
                <c:pt idx="58">
                  <c:v>3.2018719527833071</c:v>
                </c:pt>
                <c:pt idx="59">
                  <c:v>3.2143481727527172</c:v>
                </c:pt>
                <c:pt idx="60">
                  <c:v>3.2268777004880658</c:v>
                </c:pt>
                <c:pt idx="61">
                  <c:v>3.2393990827763917</c:v>
                </c:pt>
                <c:pt idx="62">
                  <c:v>3.2518480822026574</c:v>
                </c:pt>
                <c:pt idx="63">
                  <c:v>3.2641585839039258</c:v>
                </c:pt>
                <c:pt idx="64">
                  <c:v>3.2762635868510941</c:v>
                </c:pt>
                <c:pt idx="65">
                  <c:v>3.2880962426810774</c:v>
                </c:pt>
                <c:pt idx="66">
                  <c:v>3.2995909014454301</c:v>
                </c:pt>
                <c:pt idx="67">
                  <c:v>3.3106841232121385</c:v>
                </c:pt>
                <c:pt idx="68">
                  <c:v>3.3213156173273726</c:v>
                </c:pt>
                <c:pt idx="69">
                  <c:v>3.3314290769382424</c:v>
                </c:pt>
                <c:pt idx="70">
                  <c:v>3.3409728843384103</c:v>
                </c:pt>
                <c:pt idx="71">
                  <c:v>3.3201037539402498</c:v>
                </c:pt>
                <c:pt idx="72">
                  <c:v>3.2913645543244487</c:v>
                </c:pt>
                <c:pt idx="73">
                  <c:v>3.2638310582901666</c:v>
                </c:pt>
                <c:pt idx="74">
                  <c:v>3.2374468877450955</c:v>
                </c:pt>
                <c:pt idx="75">
                  <c:v>3.2121534638222924</c:v>
                </c:pt>
                <c:pt idx="76">
                  <c:v>3.1878906799822246</c:v>
                </c:pt>
                <c:pt idx="77">
                  <c:v>3.164597627123702</c:v>
                </c:pt>
                <c:pt idx="78">
                  <c:v>3.142213330303588</c:v>
                </c:pt>
                <c:pt idx="79">
                  <c:v>3.1206774614908555</c:v>
                </c:pt>
                <c:pt idx="80">
                  <c:v>3.0999309991101693</c:v>
                </c:pt>
                <c:pt idx="81">
                  <c:v>3.0799168122503233</c:v>
                </c:pt>
                <c:pt idx="82">
                  <c:v>3.0324975032279076</c:v>
                </c:pt>
                <c:pt idx="83">
                  <c:v>2.9868770640077424</c:v>
                </c:pt>
                <c:pt idx="84">
                  <c:v>2.9429979247182243</c:v>
                </c:pt>
                <c:pt idx="85">
                  <c:v>2.9008018281794947</c:v>
                </c:pt>
                <c:pt idx="86">
                  <c:v>2.8602301233637912</c:v>
                </c:pt>
                <c:pt idx="87">
                  <c:v>2.8212240523922327</c:v>
                </c:pt>
                <c:pt idx="88">
                  <c:v>2.7837250259219224</c:v>
                </c:pt>
                <c:pt idx="89">
                  <c:v>2.7476748826275319</c:v>
                </c:pt>
                <c:pt idx="90">
                  <c:v>2.7130161293282136</c:v>
                </c:pt>
                <c:pt idx="91">
                  <c:v>2.6796921591514709</c:v>
                </c:pt>
                <c:pt idx="92">
                  <c:v>2.6476474459456232</c:v>
                </c:pt>
                <c:pt idx="93">
                  <c:v>2.6168277139300189</c:v>
                </c:pt>
                <c:pt idx="94">
                  <c:v>2.5871800822845796</c:v>
                </c:pt>
                <c:pt idx="95">
                  <c:v>2.5586531850083225</c:v>
                </c:pt>
                <c:pt idx="96">
                  <c:v>2.5311972669066209</c:v>
                </c:pt>
                <c:pt idx="97">
                  <c:v>2.5047642569922788</c:v>
                </c:pt>
                <c:pt idx="98">
                  <c:v>2.4793078209057611</c:v>
                </c:pt>
                <c:pt idx="99">
                  <c:v>2.4547833941803434</c:v>
                </c:pt>
                <c:pt idx="100">
                  <c:v>2.4311481983078753</c:v>
                </c:pt>
                <c:pt idx="101">
                  <c:v>2.4083612416124431</c:v>
                </c:pt>
                <c:pt idx="102">
                  <c:v>2.386383306925747</c:v>
                </c:pt>
                <c:pt idx="103">
                  <c:v>2.3651769279931005</c:v>
                </c:pt>
                <c:pt idx="104">
                  <c:v>2.3447063564354691</c:v>
                </c:pt>
                <c:pt idx="105">
                  <c:v>2.3249375209625578</c:v>
                </c:pt>
                <c:pt idx="106">
                  <c:v>2.3058379803846685</c:v>
                </c:pt>
                <c:pt idx="107">
                  <c:v>2.2873768718153418</c:v>
                </c:pt>
                <c:pt idx="108">
                  <c:v>2.2695248552992289</c:v>
                </c:pt>
                <c:pt idx="109">
                  <c:v>2.2522540559455115</c:v>
                </c:pt>
                <c:pt idx="110">
                  <c:v>2.2355380045000581</c:v>
                </c:pt>
                <c:pt idx="111">
                  <c:v>2.2193515771521</c:v>
                </c:pt>
                <c:pt idx="112">
                  <c:v>2.2036709352449755</c:v>
                </c:pt>
                <c:pt idx="113">
                  <c:v>2.1884734654462972</c:v>
                </c:pt>
                <c:pt idx="114">
                  <c:v>2.1737377208309483</c:v>
                </c:pt>
                <c:pt idx="115">
                  <c:v>2.1594433632403223</c:v>
                </c:pt>
                <c:pt idx="116">
                  <c:v>2.1455711072027177</c:v>
                </c:pt>
                <c:pt idx="117">
                  <c:v>2.1321026656319386</c:v>
                </c:pt>
                <c:pt idx="118">
                  <c:v>2.1190206974631409</c:v>
                </c:pt>
                <c:pt idx="119">
                  <c:v>2.1063087573358179</c:v>
                </c:pt>
                <c:pt idx="120">
                  <c:v>2.093951247392611</c:v>
                </c:pt>
                <c:pt idx="121">
                  <c:v>2.0819333712284434</c:v>
                </c:pt>
                <c:pt idx="122">
                  <c:v>2.070241089996443</c:v>
                </c:pt>
                <c:pt idx="123">
                  <c:v>2.0588610806543932</c:v>
                </c:pt>
                <c:pt idx="124">
                  <c:v>2.0477806963173624</c:v>
                </c:pt>
                <c:pt idx="125">
                  <c:v>2.0369879286679478</c:v>
                </c:pt>
                <c:pt idx="126">
                  <c:v>2.026471372364723</c:v>
                </c:pt>
                <c:pt idx="127">
                  <c:v>2.016220191381398</c:v>
                </c:pt>
                <c:pt idx="128">
                  <c:v>2.0062240872034818</c:v>
                </c:pt>
                <c:pt idx="129">
                  <c:v>1.996473268805439</c:v>
                </c:pt>
                <c:pt idx="130">
                  <c:v>1.986958424329123</c:v>
                </c:pt>
                <c:pt idx="131">
                  <c:v>1.9776706943833608</c:v>
                </c:pt>
                <c:pt idx="132">
                  <c:v>1.9686016468846859</c:v>
                </c:pt>
                <c:pt idx="133">
                  <c:v>1.9597432533601693</c:v>
                </c:pt>
                <c:pt idx="134">
                  <c:v>1.951087866634887</c:v>
                </c:pt>
                <c:pt idx="135">
                  <c:v>1.9426281998286528</c:v>
                </c:pt>
                <c:pt idx="136">
                  <c:v>1.9343573065891009</c:v>
                </c:pt>
                <c:pt idx="137">
                  <c:v>1.9262685624909166</c:v>
                </c:pt>
                <c:pt idx="138">
                  <c:v>1.9183556475339021</c:v>
                </c:pt>
                <c:pt idx="139">
                  <c:v>1.9106125296755865</c:v>
                </c:pt>
                <c:pt idx="140">
                  <c:v>1.9030334493371204</c:v>
                </c:pt>
                <c:pt idx="141">
                  <c:v>1.8956129048242749</c:v>
                </c:pt>
                <c:pt idx="142">
                  <c:v>1.8883456386083868</c:v>
                </c:pt>
                <c:pt idx="143">
                  <c:v>1.8812266244150824</c:v>
                </c:pt>
                <c:pt idx="144">
                  <c:v>1.8742510550714915</c:v>
                </c:pt>
                <c:pt idx="145">
                  <c:v>1.8674143310654945</c:v>
                </c:pt>
                <c:pt idx="146">
                  <c:v>1.860712049773229</c:v>
                </c:pt>
                <c:pt idx="147">
                  <c:v>1.8541399953136835</c:v>
                </c:pt>
                <c:pt idx="148">
                  <c:v>1.8476941289916717</c:v>
                </c:pt>
                <c:pt idx="149">
                  <c:v>1.8413705802928544</c:v>
                </c:pt>
                <c:pt idx="150">
                  <c:v>1.8351656383966768</c:v>
                </c:pt>
                <c:pt idx="151">
                  <c:v>1.8290757441752503</c:v>
                </c:pt>
                <c:pt idx="152">
                  <c:v>1.8230974826481681</c:v>
                </c:pt>
                <c:pt idx="153">
                  <c:v>1.8172275758651626</c:v>
                </c:pt>
                <c:pt idx="154">
                  <c:v>1.811462876190264</c:v>
                </c:pt>
                <c:pt idx="155">
                  <c:v>1.8058003599628178</c:v>
                </c:pt>
                <c:pt idx="156">
                  <c:v>1.8002371215122615</c:v>
                </c:pt>
                <c:pt idx="157">
                  <c:v>1.7947703675050606</c:v>
                </c:pt>
                <c:pt idx="158">
                  <c:v>1.7893974116035722</c:v>
                </c:pt>
                <c:pt idx="159">
                  <c:v>1.784115669417901</c:v>
                </c:pt>
                <c:pt idx="160">
                  <c:v>1.778922653733026</c:v>
                </c:pt>
                <c:pt idx="161">
                  <c:v>1.7738159699946205</c:v>
                </c:pt>
                <c:pt idx="162">
                  <c:v>1.7687933120380317</c:v>
                </c:pt>
                <c:pt idx="163">
                  <c:v>1.7638524580458956</c:v>
                </c:pt>
                <c:pt idx="164">
                  <c:v>1.7589912667207843</c:v>
                </c:pt>
                <c:pt idx="165">
                  <c:v>1.7542076736601473</c:v>
                </c:pt>
                <c:pt idx="166">
                  <c:v>1.7494996879216229</c:v>
                </c:pt>
                <c:pt idx="167">
                  <c:v>1.7448653887675556</c:v>
                </c:pt>
                <c:pt idx="168">
                  <c:v>1.7403029225782538</c:v>
                </c:pt>
                <c:pt idx="169">
                  <c:v>1.7358104999241863</c:v>
                </c:pt>
                <c:pt idx="170">
                  <c:v>1.7313863927879423</c:v>
                </c:pt>
                <c:pt idx="171">
                  <c:v>1.7270289319273355</c:v>
                </c:pt>
                <c:pt idx="172">
                  <c:v>1.7227365043715934</c:v>
                </c:pt>
                <c:pt idx="173">
                  <c:v>1.7185075510430594</c:v>
                </c:pt>
                <c:pt idx="174">
                  <c:v>1.7143405644973091</c:v>
                </c:pt>
                <c:pt idx="175">
                  <c:v>1.7102340867750259</c:v>
                </c:pt>
                <c:pt idx="176">
                  <c:v>1.7061867073593848</c:v>
                </c:pt>
                <c:pt idx="177">
                  <c:v>1.702197061233079</c:v>
                </c:pt>
                <c:pt idx="178">
                  <c:v>1.6982638270294779</c:v>
                </c:pt>
                <c:pt idx="179">
                  <c:v>1.694385725272749</c:v>
                </c:pt>
                <c:pt idx="180">
                  <c:v>1.6905615167020769</c:v>
                </c:pt>
                <c:pt idx="181">
                  <c:v>1.6867900006754135</c:v>
                </c:pt>
                <c:pt idx="182">
                  <c:v>1.6830700136484686</c:v>
                </c:pt>
                <c:pt idx="183">
                  <c:v>1.6794004277248911</c:v>
                </c:pt>
                <c:pt idx="184">
                  <c:v>1.6757801492738582</c:v>
                </c:pt>
                <c:pt idx="185">
                  <c:v>1.6722081176114814</c:v>
                </c:pt>
                <c:pt idx="186">
                  <c:v>1.6686833037426752</c:v>
                </c:pt>
                <c:pt idx="187">
                  <c:v>1.6652047091603162</c:v>
                </c:pt>
                <c:pt idx="188">
                  <c:v>1.6617713646987085</c:v>
                </c:pt>
                <c:pt idx="189">
                  <c:v>1.6583823294385458</c:v>
                </c:pt>
                <c:pt idx="190">
                  <c:v>1.6550366896607165</c:v>
                </c:pt>
                <c:pt idx="191">
                  <c:v>1.6517335578464596</c:v>
                </c:pt>
                <c:pt idx="192">
                  <c:v>1.6484720717215089</c:v>
                </c:pt>
                <c:pt idx="193">
                  <c:v>1.6452513933420088</c:v>
                </c:pt>
                <c:pt idx="194">
                  <c:v>1.6420707082200996</c:v>
                </c:pt>
                <c:pt idx="195">
                  <c:v>1.6389292244871987</c:v>
                </c:pt>
                <c:pt idx="196">
                  <c:v>1.6358261720930971</c:v>
                </c:pt>
                <c:pt idx="197">
                  <c:v>1.6327608020391207</c:v>
                </c:pt>
                <c:pt idx="198">
                  <c:v>1.6297323856436718</c:v>
                </c:pt>
                <c:pt idx="199">
                  <c:v>1.6267402138385887</c:v>
                </c:pt>
                <c:pt idx="200">
                  <c:v>1.6237835964948166</c:v>
                </c:pt>
                <c:pt idx="201">
                  <c:v>1.6208618617759971</c:v>
                </c:pt>
                <c:pt idx="202">
                  <c:v>1.6179743555186226</c:v>
                </c:pt>
                <c:pt idx="203">
                  <c:v>1.6151204406375135</c:v>
                </c:pt>
                <c:pt idx="204">
                  <c:v>1.6122994965554023</c:v>
                </c:pt>
                <c:pt idx="205">
                  <c:v>1.6095109186555112</c:v>
                </c:pt>
                <c:pt idx="206">
                  <c:v>1.6067541177560352</c:v>
                </c:pt>
                <c:pt idx="207">
                  <c:v>1.6040285196055273</c:v>
                </c:pt>
                <c:pt idx="208">
                  <c:v>1.6013335643982138</c:v>
                </c:pt>
                <c:pt idx="209">
                  <c:v>1.5986687063083311</c:v>
                </c:pt>
                <c:pt idx="210">
                  <c:v>1.59603341304261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1A0-41DC-9754-8A964BE06291}"/>
            </c:ext>
          </c:extLst>
        </c:ser>
        <c:ser>
          <c:idx val="3"/>
          <c:order val="2"/>
          <c:tx>
            <c:strRef>
              <c:f>'Filter Latency'!$DA$28</c:f>
              <c:strCache>
                <c:ptCount val="1"/>
                <c:pt idx="0">
                  <c:v>D-Term Latency (ms)</c:v>
                </c:pt>
              </c:strCache>
            </c:strRef>
          </c:tx>
          <c:spPr>
            <a:ln w="38100" cap="rnd">
              <a:solidFill>
                <a:srgbClr val="FFFF00"/>
              </a:solidFill>
              <a:prstDash val="sysDot"/>
            </a:ln>
            <a:effectLst/>
          </c:spPr>
          <c:marker>
            <c:symbol val="none"/>
          </c:marker>
          <c:xVal>
            <c:numRef>
              <c:f>'Filter Latency'!$A$36:$A$96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DA$36:$DA$964</c:f>
              <c:numCache>
                <c:formatCode>0.0</c:formatCode>
                <c:ptCount val="211"/>
                <c:pt idx="0">
                  <c:v>2.4227864776779424</c:v>
                </c:pt>
                <c:pt idx="1">
                  <c:v>2.4227859882342089</c:v>
                </c:pt>
                <c:pt idx="2">
                  <c:v>2.4227742405225459</c:v>
                </c:pt>
                <c:pt idx="3">
                  <c:v>2.4227859882342089</c:v>
                </c:pt>
                <c:pt idx="4">
                  <c:v>2.4227742405225459</c:v>
                </c:pt>
                <c:pt idx="5">
                  <c:v>2.4227375303185257</c:v>
                </c:pt>
                <c:pt idx="6">
                  <c:v>2.4225907106336626</c:v>
                </c:pt>
                <c:pt idx="7">
                  <c:v>2.4223460862607618</c:v>
                </c:pt>
                <c:pt idx="8">
                  <c:v>2.422003769739872</c:v>
                </c:pt>
                <c:pt idx="9">
                  <c:v>2.4215639184018993</c:v>
                </c:pt>
                <c:pt idx="10">
                  <c:v>2.4210267341442515</c:v>
                </c:pt>
                <c:pt idx="11">
                  <c:v>2.4203924631435321</c:v>
                </c:pt>
                <c:pt idx="12">
                  <c:v>2.4196613955061448</c:v>
                </c:pt>
                <c:pt idx="13">
                  <c:v>2.4188338648578345</c:v>
                </c:pt>
                <c:pt idx="14">
                  <c:v>2.4179102478733903</c:v>
                </c:pt>
                <c:pt idx="15">
                  <c:v>2.4157764736109644</c:v>
                </c:pt>
                <c:pt idx="16">
                  <c:v>2.4118669936169082</c:v>
                </c:pt>
                <c:pt idx="17">
                  <c:v>2.4035017548062392</c:v>
                </c:pt>
                <c:pt idx="18">
                  <c:v>2.3929059047750916</c:v>
                </c:pt>
                <c:pt idx="19">
                  <c:v>2.3801916038138158</c:v>
                </c:pt>
                <c:pt idx="20">
                  <c:v>2.3654883185507063</c:v>
                </c:pt>
                <c:pt idx="21">
                  <c:v>2.3489390596569439</c:v>
                </c:pt>
                <c:pt idx="22">
                  <c:v>2.3306965445831134</c:v>
                </c:pt>
                <c:pt idx="23">
                  <c:v>2.3109194699373754</c:v>
                </c:pt>
                <c:pt idx="24">
                  <c:v>2.2674058907456018</c:v>
                </c:pt>
                <c:pt idx="25">
                  <c:v>2.2196655050778666</c:v>
                </c:pt>
                <c:pt idx="26">
                  <c:v>2.168882436608516</c:v>
                </c:pt>
                <c:pt idx="27">
                  <c:v>2.1161096028084554</c:v>
                </c:pt>
                <c:pt idx="28">
                  <c:v>2.0622460853608326</c:v>
                </c:pt>
                <c:pt idx="29">
                  <c:v>2.0351430830425126</c:v>
                </c:pt>
                <c:pt idx="30">
                  <c:v>2.0080336653665758</c:v>
                </c:pt>
                <c:pt idx="31">
                  <c:v>1.9809874750970913</c:v>
                </c:pt>
                <c:pt idx="32">
                  <c:v>1.9540658657973133</c:v>
                </c:pt>
                <c:pt idx="33">
                  <c:v>1.9273224905959208</c:v>
                </c:pt>
                <c:pt idx="34">
                  <c:v>1.900803908180601</c:v>
                </c:pt>
                <c:pt idx="35">
                  <c:v>1.8745501883654654</c:v>
                </c:pt>
                <c:pt idx="36">
                  <c:v>1.8485955039832174</c:v>
                </c:pt>
                <c:pt idx="37">
                  <c:v>1.8229686995423253</c:v>
                </c:pt>
                <c:pt idx="38">
                  <c:v>1.7976938301071483</c:v>
                </c:pt>
                <c:pt idx="39">
                  <c:v>1.7727906662729254</c:v>
                </c:pt>
                <c:pt idx="40">
                  <c:v>1.7482751629963209</c:v>
                </c:pt>
                <c:pt idx="41">
                  <c:v>1.7241598914860785</c:v>
                </c:pt>
                <c:pt idx="42">
                  <c:v>1.7004544344334795</c:v>
                </c:pt>
                <c:pt idx="43">
                  <c:v>1.6771657456378077</c:v>
                </c:pt>
                <c:pt idx="44">
                  <c:v>1.6542984756183006</c:v>
                </c:pt>
                <c:pt idx="45">
                  <c:v>1.6318552651527194</c:v>
                </c:pt>
                <c:pt idx="46">
                  <c:v>1.609837008886692</c:v>
                </c:pt>
                <c:pt idx="47">
                  <c:v>1.5882430912526924</c:v>
                </c:pt>
                <c:pt idx="48">
                  <c:v>1.5670715969513722</c:v>
                </c:pt>
                <c:pt idx="49">
                  <c:v>1.5463194982036583</c:v>
                </c:pt>
                <c:pt idx="50">
                  <c:v>1.525982820897291</c:v>
                </c:pt>
                <c:pt idx="51">
                  <c:v>1.5060567916401206</c:v>
                </c:pt>
                <c:pt idx="52">
                  <c:v>1.4865359676049354</c:v>
                </c:pt>
                <c:pt idx="53">
                  <c:v>1.4674143509147708</c:v>
                </c:pt>
                <c:pt idx="54">
                  <c:v>1.4486854891792773</c:v>
                </c:pt>
                <c:pt idx="55">
                  <c:v>1.4303425636560212</c:v>
                </c:pt>
                <c:pt idx="56">
                  <c:v>1.4123784663783852</c:v>
                </c:pt>
                <c:pt idx="57">
                  <c:v>1.3947858674659916</c:v>
                </c:pt>
                <c:pt idx="58">
                  <c:v>1.3775572737154567</c:v>
                </c:pt>
                <c:pt idx="59">
                  <c:v>1.3606850794594392</c:v>
                </c:pt>
                <c:pt idx="60">
                  <c:v>1.344161610580652</c:v>
                </c:pt>
                <c:pt idx="61">
                  <c:v>1.3279791624746458</c:v>
                </c:pt>
                <c:pt idx="62">
                  <c:v>1.3121300326705863</c:v>
                </c:pt>
                <c:pt idx="63">
                  <c:v>1.2966065487424925</c:v>
                </c:pt>
                <c:pt idx="64">
                  <c:v>1.2814010920740579</c:v>
                </c:pt>
                <c:pt idx="65">
                  <c:v>1.2665061179777088</c:v>
                </c:pt>
                <c:pt idx="66">
                  <c:v>1.2519141726124579</c:v>
                </c:pt>
                <c:pt idx="67">
                  <c:v>1.2376179070948363</c:v>
                </c:pt>
                <c:pt idx="68">
                  <c:v>1.2236100891522517</c:v>
                </c:pt>
                <c:pt idx="69">
                  <c:v>1.2098836126279802</c:v>
                </c:pt>
                <c:pt idx="70">
                  <c:v>1.1964315051112688</c:v>
                </c:pt>
                <c:pt idx="71">
                  <c:v>1.1832469339341789</c:v>
                </c:pt>
                <c:pt idx="72">
                  <c:v>1.1703232107485224</c:v>
                </c:pt>
                <c:pt idx="73">
                  <c:v>1.1576537948711216</c:v>
                </c:pt>
                <c:pt idx="74">
                  <c:v>1.1452322955633103</c:v>
                </c:pt>
                <c:pt idx="75">
                  <c:v>1.1330524733908542</c:v>
                </c:pt>
                <c:pt idx="76">
                  <c:v>1.1211082407929391</c:v>
                </c:pt>
                <c:pt idx="77">
                  <c:v>1.1093936619733702</c:v>
                </c:pt>
                <c:pt idx="78">
                  <c:v>1.0979029522134207</c:v>
                </c:pt>
                <c:pt idx="79">
                  <c:v>1.086630476693609</c:v>
                </c:pt>
                <c:pt idx="80">
                  <c:v>1.0755707489009754</c:v>
                </c:pt>
                <c:pt idx="81">
                  <c:v>1.0647184286889344</c:v>
                </c:pt>
                <c:pt idx="82">
                  <c:v>1.0540683200484109</c:v>
                </c:pt>
                <c:pt idx="83">
                  <c:v>1.0436153686415794</c:v>
                </c:pt>
                <c:pt idx="84">
                  <c:v>1.0333546591429883</c:v>
                </c:pt>
                <c:pt idx="85">
                  <c:v>1.0232814124271059</c:v>
                </c:pt>
                <c:pt idx="86">
                  <c:v>1.0133909826362455</c:v>
                </c:pt>
                <c:pt idx="87">
                  <c:v>1.0036788541583512</c:v>
                </c:pt>
                <c:pt idx="88">
                  <c:v>0.99414063854018719</c:v>
                </c:pt>
                <c:pt idx="89">
                  <c:v>0.98477207135800238</c:v>
                </c:pt>
                <c:pt idx="90">
                  <c:v>0.97556900906468469</c:v>
                </c:pt>
                <c:pt idx="91">
                  <c:v>0.9665274258297416</c:v>
                </c:pt>
                <c:pt idx="92">
                  <c:v>0.95764341038606882</c:v>
                </c:pt>
                <c:pt idx="93">
                  <c:v>0.94891316289540928</c:v>
                </c:pt>
                <c:pt idx="94">
                  <c:v>0.94033299184257746</c:v>
                </c:pt>
                <c:pt idx="95">
                  <c:v>0.93189931096692535</c:v>
                </c:pt>
                <c:pt idx="96">
                  <c:v>0.92360863623813849</c:v>
                </c:pt>
                <c:pt idx="97">
                  <c:v>0.91545758288221846</c:v>
                </c:pt>
                <c:pt idx="98">
                  <c:v>0.90744286246244388</c:v>
                </c:pt>
                <c:pt idx="99">
                  <c:v>0.89956128001916991</c:v>
                </c:pt>
                <c:pt idx="100">
                  <c:v>0.89180973127151175</c:v>
                </c:pt>
                <c:pt idx="101">
                  <c:v>0.88418519988325484</c:v>
                </c:pt>
                <c:pt idx="102">
                  <c:v>0.87668475479471764</c:v>
                </c:pt>
                <c:pt idx="103">
                  <c:v>0.86930554762176371</c:v>
                </c:pt>
                <c:pt idx="104">
                  <c:v>0.86204481012270751</c:v>
                </c:pt>
                <c:pt idx="105">
                  <c:v>0.85489985173345207</c:v>
                </c:pt>
                <c:pt idx="106">
                  <c:v>0.84786805717087077</c:v>
                </c:pt>
                <c:pt idx="107">
                  <c:v>0.84094688410415008</c:v>
                </c:pt>
                <c:pt idx="108">
                  <c:v>0.834133860893568</c:v>
                </c:pt>
                <c:pt idx="109">
                  <c:v>0.82742658439597228</c:v>
                </c:pt>
                <c:pt idx="110">
                  <c:v>0.82082271783605321</c:v>
                </c:pt>
                <c:pt idx="111">
                  <c:v>0.81431998874235878</c:v>
                </c:pt>
                <c:pt idx="112">
                  <c:v>0.80791618694688028</c:v>
                </c:pt>
                <c:pt idx="113">
                  <c:v>0.80160916264694482</c:v>
                </c:pt>
                <c:pt idx="114">
                  <c:v>0.79539682452806615</c:v>
                </c:pt>
                <c:pt idx="115">
                  <c:v>0.78927713794635346</c:v>
                </c:pt>
                <c:pt idx="116">
                  <c:v>0.78324812316902959</c:v>
                </c:pt>
                <c:pt idx="117">
                  <c:v>0.77730785367157451</c:v>
                </c:pt>
                <c:pt idx="118">
                  <c:v>0.77145445448999306</c:v>
                </c:pt>
                <c:pt idx="119">
                  <c:v>0.76568610062669684</c:v>
                </c:pt>
                <c:pt idx="120">
                  <c:v>0.76000101550847488</c:v>
                </c:pt>
                <c:pt idx="121">
                  <c:v>0.75439746949504682</c:v>
                </c:pt>
                <c:pt idx="122">
                  <c:v>0.7488737784366909</c:v>
                </c:pt>
                <c:pt idx="123">
                  <c:v>0.74342830227945644</c:v>
                </c:pt>
                <c:pt idx="124">
                  <c:v>0.73805944371649401</c:v>
                </c:pt>
                <c:pt idx="125">
                  <c:v>0.73276564688405066</c:v>
                </c:pt>
                <c:pt idx="126">
                  <c:v>0.72754539610071134</c:v>
                </c:pt>
                <c:pt idx="127">
                  <c:v>0.72239721464848972</c:v>
                </c:pt>
                <c:pt idx="128">
                  <c:v>0.71731966359440646</c:v>
                </c:pt>
                <c:pt idx="129">
                  <c:v>0.71231134065121571</c:v>
                </c:pt>
                <c:pt idx="130">
                  <c:v>0.70737087907598739</c:v>
                </c:pt>
                <c:pt idx="131">
                  <c:v>0.70249694660526929</c:v>
                </c:pt>
                <c:pt idx="132">
                  <c:v>0.69768824442560129</c:v>
                </c:pt>
                <c:pt idx="133">
                  <c:v>0.69294350617817968</c:v>
                </c:pt>
                <c:pt idx="134">
                  <c:v>0.68826149699650685</c:v>
                </c:pt>
                <c:pt idx="135">
                  <c:v>0.68364101257589893</c:v>
                </c:pt>
                <c:pt idx="136">
                  <c:v>0.67908087827374908</c:v>
                </c:pt>
                <c:pt idx="137">
                  <c:v>0.67457994823949141</c:v>
                </c:pt>
                <c:pt idx="138">
                  <c:v>0.67013710457323206</c:v>
                </c:pt>
                <c:pt idx="139">
                  <c:v>0.66575125651205358</c:v>
                </c:pt>
                <c:pt idx="140">
                  <c:v>0.66142133964302929</c:v>
                </c:pt>
                <c:pt idx="141">
                  <c:v>0.65714631514201693</c:v>
                </c:pt>
                <c:pt idx="142">
                  <c:v>0.65292516903733122</c:v>
                </c:pt>
                <c:pt idx="143">
                  <c:v>0.64875691149742631</c:v>
                </c:pt>
                <c:pt idx="144">
                  <c:v>0.64464057614174708</c:v>
                </c:pt>
                <c:pt idx="145">
                  <c:v>0.6405752193739398</c:v>
                </c:pt>
                <c:pt idx="146">
                  <c:v>0.63655991973664139</c:v>
                </c:pt>
                <c:pt idx="147">
                  <c:v>0.63259377728708688</c:v>
                </c:pt>
                <c:pt idx="148">
                  <c:v>0.62867591299281211</c:v>
                </c:pt>
                <c:pt idx="149">
                  <c:v>0.62480546814674665</c:v>
                </c:pt>
                <c:pt idx="150">
                  <c:v>0.62098160380101874</c:v>
                </c:pt>
                <c:pt idx="151">
                  <c:v>0.61720350021881987</c:v>
                </c:pt>
                <c:pt idx="152">
                  <c:v>0.61347035634369917</c:v>
                </c:pt>
                <c:pt idx="153">
                  <c:v>0.60978138928567915</c:v>
                </c:pt>
                <c:pt idx="154">
                  <c:v>0.60613583382360936</c:v>
                </c:pt>
                <c:pt idx="155">
                  <c:v>0.60253294192319229</c:v>
                </c:pt>
                <c:pt idx="156">
                  <c:v>0.59897198227013826</c:v>
                </c:pt>
                <c:pt idx="157">
                  <c:v>0.59545223981792617</c:v>
                </c:pt>
                <c:pt idx="158">
                  <c:v>0.59197301534966518</c:v>
                </c:pt>
                <c:pt idx="159">
                  <c:v>0.5885336250535691</c:v>
                </c:pt>
                <c:pt idx="160">
                  <c:v>0.58513340011157811</c:v>
                </c:pt>
                <c:pt idx="161">
                  <c:v>0.58177168630067366</c:v>
                </c:pt>
                <c:pt idx="162">
                  <c:v>0.57844784360645174</c:v>
                </c:pt>
                <c:pt idx="163">
                  <c:v>0.57516124584853778</c:v>
                </c:pt>
                <c:pt idx="164">
                  <c:v>0.57191128031743599</c:v>
                </c:pt>
                <c:pt idx="165">
                  <c:v>0.56869734742242517</c:v>
                </c:pt>
                <c:pt idx="166">
                  <c:v>0.56551886035012888</c:v>
                </c:pt>
                <c:pt idx="167">
                  <c:v>0.56237524473339384</c:v>
                </c:pt>
                <c:pt idx="168">
                  <c:v>0.55926593833013194</c:v>
                </c:pt>
                <c:pt idx="169">
                  <c:v>0.55619039071178955</c:v>
                </c:pt>
                <c:pt idx="170">
                  <c:v>0.5531480629611204</c:v>
                </c:pt>
                <c:pt idx="171">
                  <c:v>0.55013842737895158</c:v>
                </c:pt>
                <c:pt idx="172">
                  <c:v>0.54716096719964091</c:v>
                </c:pt>
                <c:pt idx="173">
                  <c:v>0.54421517631493843</c:v>
                </c:pt>
                <c:pt idx="174">
                  <c:v>0.54130055900597074</c:v>
                </c:pt>
                <c:pt idx="175">
                  <c:v>0.53841662968308168</c:v>
                </c:pt>
                <c:pt idx="176">
                  <c:v>0.53556291263326883</c:v>
                </c:pt>
                <c:pt idx="177">
                  <c:v>0.53273894177496572</c:v>
                </c:pt>
                <c:pt idx="178">
                  <c:v>0.52994426041993159</c:v>
                </c:pt>
                <c:pt idx="179">
                  <c:v>0.52717842104201218</c:v>
                </c:pt>
                <c:pt idx="180">
                  <c:v>0.52444098505255132</c:v>
                </c:pt>
                <c:pt idx="181">
                  <c:v>0.5217315225822361</c:v>
                </c:pt>
                <c:pt idx="182">
                  <c:v>0.51904961226916702</c:v>
                </c:pt>
                <c:pt idx="183">
                  <c:v>0.51639484105295241</c:v>
                </c:pt>
                <c:pt idx="184">
                  <c:v>0.51376680397463459</c:v>
                </c:pt>
                <c:pt idx="185">
                  <c:v>0.51116510398225845</c:v>
                </c:pt>
                <c:pt idx="186">
                  <c:v>0.50858935174190556</c:v>
                </c:pt>
                <c:pt idx="187">
                  <c:v>0.50603916545401595</c:v>
                </c:pt>
                <c:pt idx="188">
                  <c:v>0.50351417067483384</c:v>
                </c:pt>
                <c:pt idx="189">
                  <c:v>0.50101400014281039</c:v>
                </c:pt>
                <c:pt idx="190">
                  <c:v>0.49853829360981378</c:v>
                </c:pt>
                <c:pt idx="191">
                  <c:v>0.49608669767698804</c:v>
                </c:pt>
                <c:pt idx="192">
                  <c:v>0.49365886563512174</c:v>
                </c:pt>
                <c:pt idx="193">
                  <c:v>0.49125445730938189</c:v>
                </c:pt>
                <c:pt idx="194">
                  <c:v>0.48887313890827855</c:v>
                </c:pt>
                <c:pt idx="195">
                  <c:v>0.486514582876729</c:v>
                </c:pt>
                <c:pt idx="196">
                  <c:v>0.4841784677530957</c:v>
                </c:pt>
                <c:pt idx="197">
                  <c:v>0.48186447803007382</c:v>
                </c:pt>
                <c:pt idx="198">
                  <c:v>0.47957230401931195</c:v>
                </c:pt>
                <c:pt idx="199">
                  <c:v>0.47730164171965184</c:v>
                </c:pt>
                <c:pt idx="200">
                  <c:v>0.47505219268887611</c:v>
                </c:pt>
                <c:pt idx="201">
                  <c:v>0.47282366391885777</c:v>
                </c:pt>
                <c:pt idx="202">
                  <c:v>0.47061576771400926</c:v>
                </c:pt>
                <c:pt idx="203">
                  <c:v>0.46842822157293112</c:v>
                </c:pt>
                <c:pt idx="204">
                  <c:v>0.46626074807316364</c:v>
                </c:pt>
                <c:pt idx="205">
                  <c:v>0.46411307475895003</c:v>
                </c:pt>
                <c:pt idx="206">
                  <c:v>0.46198493403192009</c:v>
                </c:pt>
                <c:pt idx="207">
                  <c:v>0.45987606304460793</c:v>
                </c:pt>
                <c:pt idx="208">
                  <c:v>0.45778620359672045</c:v>
                </c:pt>
                <c:pt idx="209">
                  <c:v>0.45571510203407384</c:v>
                </c:pt>
                <c:pt idx="210">
                  <c:v>0.453662509150121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1A0-41DC-9754-8A964BE06291}"/>
            </c:ext>
          </c:extLst>
        </c:ser>
        <c:ser>
          <c:idx val="1"/>
          <c:order val="3"/>
          <c:tx>
            <c:v>80 MARKER</c:v>
          </c:tx>
          <c:spPr>
            <a:ln w="22225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errBars>
            <c:errDir val="y"/>
            <c:errBarType val="plus"/>
            <c:errValType val="fixedVal"/>
            <c:noEndCap val="1"/>
            <c:val val="10"/>
            <c:spPr>
              <a:noFill/>
              <a:ln w="9525">
                <a:solidFill>
                  <a:schemeClr val="bg1"/>
                </a:solidFill>
                <a:prstDash val="dash"/>
                <a:round/>
              </a:ln>
              <a:effectLst/>
            </c:spPr>
          </c:errBars>
          <c:xVal>
            <c:numLit>
              <c:formatCode>General</c:formatCode>
              <c:ptCount val="1"/>
              <c:pt idx="0">
                <c:v>80</c:v>
              </c:pt>
            </c:numLit>
          </c:xVal>
          <c:yVal>
            <c:numRef>
              <c:f>'Filter Latency'!$BW$41</c:f>
              <c:numCache>
                <c:formatCode>0.0</c:formatCode>
                <c:ptCount val="1"/>
                <c:pt idx="0">
                  <c:v>2.9537600421504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1A0-41DC-9754-8A964BE06291}"/>
            </c:ext>
          </c:extLst>
        </c:ser>
        <c:ser>
          <c:idx val="2"/>
          <c:order val="4"/>
          <c:tx>
            <c:v>20 MARKER</c:v>
          </c:tx>
          <c:spPr>
            <a:ln w="22225" cap="rnd">
              <a:solidFill>
                <a:schemeClr val="accent3"/>
              </a:solidFill>
            </a:ln>
            <a:effectLst>
              <a:glow rad="139700">
                <a:schemeClr val="accent3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3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3">
                    <a:satMod val="175000"/>
                    <a:alpha val="25000"/>
                  </a:schemeClr>
                </a:glow>
              </a:effectLst>
            </c:spPr>
          </c:marker>
          <c:dPt>
            <c:idx val="0"/>
            <c:marker>
              <c:symbol val="circle"/>
              <c:size val="3"/>
              <c:spPr>
                <a:solidFill>
                  <a:schemeClr val="accent3">
                    <a:lumMod val="60000"/>
                    <a:lumOff val="40000"/>
                  </a:schemeClr>
                </a:solidFill>
                <a:ln>
                  <a:noFill/>
                </a:ln>
                <a:effectLst>
                  <a:glow rad="63500">
                    <a:schemeClr val="accent3">
                      <a:satMod val="175000"/>
                      <a:alpha val="25000"/>
                    </a:schemeClr>
                  </a:glow>
                </a:effectLst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91A0-41DC-9754-8A964BE06291}"/>
              </c:ext>
            </c:extLst>
          </c:dPt>
          <c:errBars>
            <c:errDir val="x"/>
            <c:errBarType val="both"/>
            <c:errValType val="percentage"/>
            <c:noEndCap val="0"/>
            <c:val val="5"/>
            <c:spPr>
              <a:noFill/>
              <a:ln w="9525">
                <a:solidFill>
                  <a:schemeClr val="lt1">
                    <a:lumMod val="50000"/>
                  </a:schemeClr>
                </a:solidFill>
                <a:round/>
              </a:ln>
              <a:effectLst/>
            </c:spPr>
          </c:errBars>
          <c:errBars>
            <c:errDir val="y"/>
            <c:errBarType val="plus"/>
            <c:errValType val="fixedVal"/>
            <c:noEndCap val="1"/>
            <c:val val="10"/>
            <c:spPr>
              <a:noFill/>
              <a:ln w="12700" cap="sq">
                <a:solidFill>
                  <a:schemeClr val="bg1"/>
                </a:solidFill>
                <a:prstDash val="lgDash"/>
                <a:round/>
              </a:ln>
              <a:effectLst/>
            </c:spPr>
          </c:errBars>
          <c:xVal>
            <c:numLit>
              <c:formatCode>General</c:formatCode>
              <c:ptCount val="1"/>
              <c:pt idx="0">
                <c:v>20</c:v>
              </c:pt>
            </c:numLit>
          </c:xVal>
          <c:yVal>
            <c:numRef>
              <c:f>'Filter Latency'!$BW$41</c:f>
              <c:numCache>
                <c:formatCode>0.0</c:formatCode>
                <c:ptCount val="1"/>
                <c:pt idx="0">
                  <c:v>2.9537600421504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1A0-41DC-9754-8A964BE062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3612744"/>
        <c:axId val="223613136"/>
      </c:scatterChart>
      <c:valAx>
        <c:axId val="223612744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tion Frequency (Hz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3613136"/>
        <c:crossesAt val="0"/>
        <c:crossBetween val="midCat"/>
        <c:minorUnit val="10"/>
      </c:valAx>
      <c:valAx>
        <c:axId val="223613136"/>
        <c:scaling>
          <c:orientation val="minMax"/>
          <c:max val="8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yro Lag (in</a:t>
                </a:r>
                <a:r>
                  <a:rPr lang="en-US" baseline="0"/>
                  <a:t> millisecond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3612744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73671994413999231"/>
          <c:y val="5.4051655337534747E-2"/>
          <c:w val="0.23402210803351223"/>
          <c:h val="0.310866334590087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4456013584810733E-2"/>
          <c:y val="0.12717976117676552"/>
          <c:w val="0.62556504579328831"/>
          <c:h val="0.84042398510096983"/>
        </c:manualLayout>
      </c:layout>
      <c:scatterChart>
        <c:scatterStyle val="lineMarker"/>
        <c:varyColors val="0"/>
        <c:ser>
          <c:idx val="25"/>
          <c:order val="0"/>
          <c:tx>
            <c:strRef>
              <c:f>'Filter Latency'!$BB$28:$BB$32</c:f>
              <c:strCache>
                <c:ptCount val="5"/>
                <c:pt idx="0">
                  <c:v>Static
Notch 1</c:v>
                </c:pt>
                <c:pt idx="1">
                  <c:v>Center Freq.</c:v>
                </c:pt>
                <c:pt idx="2">
                  <c:v>BeF Q = </c:v>
                </c:pt>
                <c:pt idx="3">
                  <c:v>BeF HPF = </c:v>
                </c:pt>
                <c:pt idx="4">
                  <c:v>70</c:v>
                </c:pt>
              </c:strCache>
            </c:strRef>
          </c:tx>
          <c:spPr>
            <a:ln w="22225" cap="rnd">
              <a:solidFill>
                <a:schemeClr val="accent2">
                  <a:lumMod val="60000"/>
                  <a:lumOff val="40000"/>
                </a:schemeClr>
              </a:solidFill>
            </a:ln>
            <a:effectLst>
              <a:glow rad="139700">
                <a:schemeClr val="accent2">
                  <a:lumMod val="60000"/>
                  <a:lumOff val="40000"/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2">
                  <a:lumMod val="60000"/>
                  <a:lumOff val="40000"/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2">
                    <a:lumMod val="60000"/>
                    <a:lumOff val="40000"/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Filter Latency'!$A$33:$A$964</c:f>
              <c:strCache>
                <c:ptCount val="214"/>
                <c:pt idx="0">
                  <c:v>actual --&gt;</c:v>
                </c:pt>
                <c:pt idx="2">
                  <c:v>Freq.</c:v>
                </c:pt>
                <c:pt idx="3">
                  <c:v>0.001</c:v>
                </c:pt>
                <c:pt idx="4">
                  <c:v>0.1</c:v>
                </c:pt>
                <c:pt idx="5">
                  <c:v>0.5</c:v>
                </c:pt>
                <c:pt idx="6">
                  <c:v>0.1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6</c:v>
                </c:pt>
                <c:pt idx="14">
                  <c:v>7</c:v>
                </c:pt>
                <c:pt idx="15">
                  <c:v>8</c:v>
                </c:pt>
                <c:pt idx="16">
                  <c:v>9</c:v>
                </c:pt>
                <c:pt idx="17">
                  <c:v>10</c:v>
                </c:pt>
                <c:pt idx="18">
                  <c:v>12</c:v>
                </c:pt>
                <c:pt idx="19">
                  <c:v>15</c:v>
                </c:pt>
                <c:pt idx="20">
                  <c:v>20</c:v>
                </c:pt>
                <c:pt idx="21">
                  <c:v>25</c:v>
                </c:pt>
                <c:pt idx="22">
                  <c:v>30</c:v>
                </c:pt>
                <c:pt idx="23">
                  <c:v>35</c:v>
                </c:pt>
                <c:pt idx="24">
                  <c:v>40</c:v>
                </c:pt>
                <c:pt idx="25">
                  <c:v>45</c:v>
                </c:pt>
                <c:pt idx="26">
                  <c:v>50</c:v>
                </c:pt>
                <c:pt idx="27">
                  <c:v>60</c:v>
                </c:pt>
                <c:pt idx="28">
                  <c:v>70</c:v>
                </c:pt>
                <c:pt idx="29">
                  <c:v>80</c:v>
                </c:pt>
                <c:pt idx="30">
                  <c:v>90</c:v>
                </c:pt>
                <c:pt idx="31">
                  <c:v>100</c:v>
                </c:pt>
                <c:pt idx="32">
                  <c:v>105</c:v>
                </c:pt>
                <c:pt idx="33">
                  <c:v>110</c:v>
                </c:pt>
                <c:pt idx="34">
                  <c:v>115</c:v>
                </c:pt>
                <c:pt idx="35">
                  <c:v>120</c:v>
                </c:pt>
                <c:pt idx="36">
                  <c:v>125</c:v>
                </c:pt>
                <c:pt idx="37">
                  <c:v>130</c:v>
                </c:pt>
                <c:pt idx="38">
                  <c:v>135</c:v>
                </c:pt>
                <c:pt idx="39">
                  <c:v>140</c:v>
                </c:pt>
                <c:pt idx="40">
                  <c:v>145</c:v>
                </c:pt>
                <c:pt idx="41">
                  <c:v>150</c:v>
                </c:pt>
                <c:pt idx="42">
                  <c:v>155</c:v>
                </c:pt>
                <c:pt idx="43">
                  <c:v>160</c:v>
                </c:pt>
                <c:pt idx="44">
                  <c:v>165</c:v>
                </c:pt>
                <c:pt idx="45">
                  <c:v>170</c:v>
                </c:pt>
                <c:pt idx="46">
                  <c:v>175</c:v>
                </c:pt>
                <c:pt idx="47">
                  <c:v>180</c:v>
                </c:pt>
                <c:pt idx="48">
                  <c:v>185</c:v>
                </c:pt>
                <c:pt idx="49">
                  <c:v>190</c:v>
                </c:pt>
                <c:pt idx="50">
                  <c:v>195</c:v>
                </c:pt>
                <c:pt idx="51">
                  <c:v>200</c:v>
                </c:pt>
                <c:pt idx="52">
                  <c:v>205</c:v>
                </c:pt>
                <c:pt idx="53">
                  <c:v>210</c:v>
                </c:pt>
                <c:pt idx="54">
                  <c:v>215</c:v>
                </c:pt>
                <c:pt idx="55">
                  <c:v>220</c:v>
                </c:pt>
                <c:pt idx="56">
                  <c:v>225</c:v>
                </c:pt>
                <c:pt idx="57">
                  <c:v>230</c:v>
                </c:pt>
                <c:pt idx="58">
                  <c:v>235</c:v>
                </c:pt>
                <c:pt idx="59">
                  <c:v>240</c:v>
                </c:pt>
                <c:pt idx="60">
                  <c:v>245</c:v>
                </c:pt>
                <c:pt idx="61">
                  <c:v>250</c:v>
                </c:pt>
                <c:pt idx="62">
                  <c:v>255</c:v>
                </c:pt>
                <c:pt idx="63">
                  <c:v>260</c:v>
                </c:pt>
                <c:pt idx="64">
                  <c:v>265</c:v>
                </c:pt>
                <c:pt idx="65">
                  <c:v>270</c:v>
                </c:pt>
                <c:pt idx="66">
                  <c:v>275</c:v>
                </c:pt>
                <c:pt idx="67">
                  <c:v>280</c:v>
                </c:pt>
                <c:pt idx="68">
                  <c:v>285</c:v>
                </c:pt>
                <c:pt idx="69">
                  <c:v>290</c:v>
                </c:pt>
                <c:pt idx="70">
                  <c:v>295</c:v>
                </c:pt>
                <c:pt idx="71">
                  <c:v>300</c:v>
                </c:pt>
                <c:pt idx="72">
                  <c:v>305</c:v>
                </c:pt>
                <c:pt idx="73">
                  <c:v>310</c:v>
                </c:pt>
                <c:pt idx="74">
                  <c:v>315</c:v>
                </c:pt>
                <c:pt idx="75">
                  <c:v>320</c:v>
                </c:pt>
                <c:pt idx="76">
                  <c:v>325</c:v>
                </c:pt>
                <c:pt idx="77">
                  <c:v>330</c:v>
                </c:pt>
                <c:pt idx="78">
                  <c:v>335</c:v>
                </c:pt>
                <c:pt idx="79">
                  <c:v>340</c:v>
                </c:pt>
                <c:pt idx="80">
                  <c:v>345</c:v>
                </c:pt>
                <c:pt idx="81">
                  <c:v>350</c:v>
                </c:pt>
                <c:pt idx="82">
                  <c:v>355</c:v>
                </c:pt>
                <c:pt idx="83">
                  <c:v>360</c:v>
                </c:pt>
                <c:pt idx="84">
                  <c:v>365</c:v>
                </c:pt>
                <c:pt idx="85">
                  <c:v>370</c:v>
                </c:pt>
                <c:pt idx="86">
                  <c:v>375</c:v>
                </c:pt>
                <c:pt idx="87">
                  <c:v>380</c:v>
                </c:pt>
                <c:pt idx="88">
                  <c:v>385</c:v>
                </c:pt>
                <c:pt idx="89">
                  <c:v>390</c:v>
                </c:pt>
                <c:pt idx="90">
                  <c:v>395</c:v>
                </c:pt>
                <c:pt idx="91">
                  <c:v>400</c:v>
                </c:pt>
                <c:pt idx="92">
                  <c:v>405</c:v>
                </c:pt>
                <c:pt idx="93">
                  <c:v>410</c:v>
                </c:pt>
                <c:pt idx="94">
                  <c:v>415</c:v>
                </c:pt>
                <c:pt idx="95">
                  <c:v>420</c:v>
                </c:pt>
                <c:pt idx="96">
                  <c:v>425</c:v>
                </c:pt>
                <c:pt idx="97">
                  <c:v>430</c:v>
                </c:pt>
                <c:pt idx="98">
                  <c:v>435</c:v>
                </c:pt>
                <c:pt idx="99">
                  <c:v>440</c:v>
                </c:pt>
                <c:pt idx="100">
                  <c:v>445</c:v>
                </c:pt>
                <c:pt idx="101">
                  <c:v>450</c:v>
                </c:pt>
                <c:pt idx="102">
                  <c:v>455</c:v>
                </c:pt>
                <c:pt idx="103">
                  <c:v>460</c:v>
                </c:pt>
                <c:pt idx="104">
                  <c:v>465</c:v>
                </c:pt>
                <c:pt idx="105">
                  <c:v>470</c:v>
                </c:pt>
                <c:pt idx="106">
                  <c:v>475</c:v>
                </c:pt>
                <c:pt idx="107">
                  <c:v>480</c:v>
                </c:pt>
                <c:pt idx="108">
                  <c:v>485</c:v>
                </c:pt>
                <c:pt idx="109">
                  <c:v>490</c:v>
                </c:pt>
                <c:pt idx="110">
                  <c:v>495</c:v>
                </c:pt>
                <c:pt idx="111">
                  <c:v>500</c:v>
                </c:pt>
                <c:pt idx="112">
                  <c:v>505</c:v>
                </c:pt>
                <c:pt idx="113">
                  <c:v>510</c:v>
                </c:pt>
                <c:pt idx="114">
                  <c:v>515</c:v>
                </c:pt>
                <c:pt idx="115">
                  <c:v>520</c:v>
                </c:pt>
                <c:pt idx="116">
                  <c:v>525</c:v>
                </c:pt>
                <c:pt idx="117">
                  <c:v>530</c:v>
                </c:pt>
                <c:pt idx="118">
                  <c:v>535</c:v>
                </c:pt>
                <c:pt idx="119">
                  <c:v>540</c:v>
                </c:pt>
                <c:pt idx="120">
                  <c:v>545</c:v>
                </c:pt>
                <c:pt idx="121">
                  <c:v>550</c:v>
                </c:pt>
                <c:pt idx="122">
                  <c:v>555</c:v>
                </c:pt>
                <c:pt idx="123">
                  <c:v>560</c:v>
                </c:pt>
                <c:pt idx="124">
                  <c:v>565</c:v>
                </c:pt>
                <c:pt idx="125">
                  <c:v>570</c:v>
                </c:pt>
                <c:pt idx="126">
                  <c:v>575</c:v>
                </c:pt>
                <c:pt idx="127">
                  <c:v>580</c:v>
                </c:pt>
                <c:pt idx="128">
                  <c:v>585</c:v>
                </c:pt>
                <c:pt idx="129">
                  <c:v>590</c:v>
                </c:pt>
                <c:pt idx="130">
                  <c:v>595</c:v>
                </c:pt>
                <c:pt idx="131">
                  <c:v>600</c:v>
                </c:pt>
                <c:pt idx="132">
                  <c:v>605</c:v>
                </c:pt>
                <c:pt idx="133">
                  <c:v>610</c:v>
                </c:pt>
                <c:pt idx="134">
                  <c:v>615</c:v>
                </c:pt>
                <c:pt idx="135">
                  <c:v>620</c:v>
                </c:pt>
                <c:pt idx="136">
                  <c:v>625</c:v>
                </c:pt>
                <c:pt idx="137">
                  <c:v>630</c:v>
                </c:pt>
                <c:pt idx="138">
                  <c:v>635</c:v>
                </c:pt>
                <c:pt idx="139">
                  <c:v>640</c:v>
                </c:pt>
                <c:pt idx="140">
                  <c:v>645</c:v>
                </c:pt>
                <c:pt idx="141">
                  <c:v>650</c:v>
                </c:pt>
                <c:pt idx="142">
                  <c:v>655</c:v>
                </c:pt>
                <c:pt idx="143">
                  <c:v>660</c:v>
                </c:pt>
                <c:pt idx="144">
                  <c:v>665</c:v>
                </c:pt>
                <c:pt idx="145">
                  <c:v>670</c:v>
                </c:pt>
                <c:pt idx="146">
                  <c:v>675</c:v>
                </c:pt>
                <c:pt idx="147">
                  <c:v>680</c:v>
                </c:pt>
                <c:pt idx="148">
                  <c:v>685</c:v>
                </c:pt>
                <c:pt idx="149">
                  <c:v>690</c:v>
                </c:pt>
                <c:pt idx="150">
                  <c:v>695</c:v>
                </c:pt>
                <c:pt idx="151">
                  <c:v>700</c:v>
                </c:pt>
                <c:pt idx="152">
                  <c:v>705</c:v>
                </c:pt>
                <c:pt idx="153">
                  <c:v>710</c:v>
                </c:pt>
                <c:pt idx="154">
                  <c:v>715</c:v>
                </c:pt>
                <c:pt idx="155">
                  <c:v>720</c:v>
                </c:pt>
                <c:pt idx="156">
                  <c:v>725</c:v>
                </c:pt>
                <c:pt idx="157">
                  <c:v>730</c:v>
                </c:pt>
                <c:pt idx="158">
                  <c:v>735</c:v>
                </c:pt>
                <c:pt idx="159">
                  <c:v>740</c:v>
                </c:pt>
                <c:pt idx="160">
                  <c:v>745</c:v>
                </c:pt>
                <c:pt idx="161">
                  <c:v>750</c:v>
                </c:pt>
                <c:pt idx="162">
                  <c:v>755</c:v>
                </c:pt>
                <c:pt idx="163">
                  <c:v>760</c:v>
                </c:pt>
                <c:pt idx="164">
                  <c:v>765</c:v>
                </c:pt>
                <c:pt idx="165">
                  <c:v>770</c:v>
                </c:pt>
                <c:pt idx="166">
                  <c:v>775</c:v>
                </c:pt>
                <c:pt idx="167">
                  <c:v>780</c:v>
                </c:pt>
                <c:pt idx="168">
                  <c:v>785</c:v>
                </c:pt>
                <c:pt idx="169">
                  <c:v>790</c:v>
                </c:pt>
                <c:pt idx="170">
                  <c:v>795</c:v>
                </c:pt>
                <c:pt idx="171">
                  <c:v>800</c:v>
                </c:pt>
                <c:pt idx="172">
                  <c:v>805</c:v>
                </c:pt>
                <c:pt idx="173">
                  <c:v>810</c:v>
                </c:pt>
                <c:pt idx="174">
                  <c:v>815</c:v>
                </c:pt>
                <c:pt idx="175">
                  <c:v>820</c:v>
                </c:pt>
                <c:pt idx="176">
                  <c:v>825</c:v>
                </c:pt>
                <c:pt idx="177">
                  <c:v>830</c:v>
                </c:pt>
                <c:pt idx="178">
                  <c:v>835</c:v>
                </c:pt>
                <c:pt idx="179">
                  <c:v>840</c:v>
                </c:pt>
                <c:pt idx="180">
                  <c:v>845</c:v>
                </c:pt>
                <c:pt idx="181">
                  <c:v>850</c:v>
                </c:pt>
                <c:pt idx="182">
                  <c:v>855</c:v>
                </c:pt>
                <c:pt idx="183">
                  <c:v>860</c:v>
                </c:pt>
                <c:pt idx="184">
                  <c:v>865</c:v>
                </c:pt>
                <c:pt idx="185">
                  <c:v>870</c:v>
                </c:pt>
                <c:pt idx="186">
                  <c:v>875</c:v>
                </c:pt>
                <c:pt idx="187">
                  <c:v>880</c:v>
                </c:pt>
                <c:pt idx="188">
                  <c:v>885</c:v>
                </c:pt>
                <c:pt idx="189">
                  <c:v>890</c:v>
                </c:pt>
                <c:pt idx="190">
                  <c:v>895</c:v>
                </c:pt>
                <c:pt idx="191">
                  <c:v>900</c:v>
                </c:pt>
                <c:pt idx="192">
                  <c:v>905</c:v>
                </c:pt>
                <c:pt idx="193">
                  <c:v>910</c:v>
                </c:pt>
                <c:pt idx="194">
                  <c:v>915</c:v>
                </c:pt>
                <c:pt idx="195">
                  <c:v>920</c:v>
                </c:pt>
                <c:pt idx="196">
                  <c:v>925</c:v>
                </c:pt>
                <c:pt idx="197">
                  <c:v>930</c:v>
                </c:pt>
                <c:pt idx="198">
                  <c:v>935</c:v>
                </c:pt>
                <c:pt idx="199">
                  <c:v>940</c:v>
                </c:pt>
                <c:pt idx="200">
                  <c:v>945</c:v>
                </c:pt>
                <c:pt idx="201">
                  <c:v>950</c:v>
                </c:pt>
                <c:pt idx="202">
                  <c:v>955</c:v>
                </c:pt>
                <c:pt idx="203">
                  <c:v>960</c:v>
                </c:pt>
                <c:pt idx="204">
                  <c:v>965</c:v>
                </c:pt>
                <c:pt idx="205">
                  <c:v>970</c:v>
                </c:pt>
                <c:pt idx="206">
                  <c:v>975</c:v>
                </c:pt>
                <c:pt idx="207">
                  <c:v>980</c:v>
                </c:pt>
                <c:pt idx="208">
                  <c:v>985</c:v>
                </c:pt>
                <c:pt idx="209">
                  <c:v>990</c:v>
                </c:pt>
                <c:pt idx="210">
                  <c:v>995</c:v>
                </c:pt>
                <c:pt idx="211">
                  <c:v>1000</c:v>
                </c:pt>
                <c:pt idx="212">
                  <c:v>1005</c:v>
                </c:pt>
                <c:pt idx="213">
                  <c:v>1010</c:v>
                </c:pt>
              </c:strCache>
            </c:strRef>
          </c:xVal>
          <c:yVal>
            <c:numRef>
              <c:f>'Filter Latency'!$BB$33:$BB$964</c:f>
            </c:numRef>
          </c:yVal>
          <c:smooth val="0"/>
          <c:extLst>
            <c:ext xmlns:c16="http://schemas.microsoft.com/office/drawing/2014/chart" uri="{C3380CC4-5D6E-409C-BE32-E72D297353CC}">
              <c16:uniqueId val="{00000000-9714-4E9B-8279-62DD4D9B3207}"/>
            </c:ext>
          </c:extLst>
        </c:ser>
        <c:ser>
          <c:idx val="26"/>
          <c:order val="1"/>
          <c:tx>
            <c:strRef>
              <c:f>'Filter Latency'!$BC$28:$BC$32</c:f>
              <c:strCache>
                <c:ptCount val="5"/>
                <c:pt idx="0">
                  <c:v>Static
Notch 1</c:v>
                </c:pt>
                <c:pt idx="1">
                  <c:v>Center Freq.</c:v>
                </c:pt>
                <c:pt idx="2">
                  <c:v>1.37</c:v>
                </c:pt>
                <c:pt idx="3">
                  <c:v>143</c:v>
                </c:pt>
                <c:pt idx="4">
                  <c:v>130</c:v>
                </c:pt>
              </c:strCache>
            </c:strRef>
          </c:tx>
          <c:spPr>
            <a:ln w="22225" cap="rnd">
              <a:solidFill>
                <a:schemeClr val="accent3">
                  <a:lumMod val="60000"/>
                  <a:lumOff val="40000"/>
                </a:schemeClr>
              </a:solidFill>
            </a:ln>
            <a:effectLst>
              <a:glow rad="139700">
                <a:schemeClr val="accent3">
                  <a:lumMod val="60000"/>
                  <a:lumOff val="40000"/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3">
                  <a:lumMod val="60000"/>
                  <a:lumOff val="40000"/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3">
                    <a:lumMod val="60000"/>
                    <a:lumOff val="40000"/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Filter Latency'!$A$33:$A$964</c:f>
              <c:strCache>
                <c:ptCount val="214"/>
                <c:pt idx="0">
                  <c:v>actual --&gt;</c:v>
                </c:pt>
                <c:pt idx="2">
                  <c:v>Freq.</c:v>
                </c:pt>
                <c:pt idx="3">
                  <c:v>0.001</c:v>
                </c:pt>
                <c:pt idx="4">
                  <c:v>0.1</c:v>
                </c:pt>
                <c:pt idx="5">
                  <c:v>0.5</c:v>
                </c:pt>
                <c:pt idx="6">
                  <c:v>0.1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6</c:v>
                </c:pt>
                <c:pt idx="14">
                  <c:v>7</c:v>
                </c:pt>
                <c:pt idx="15">
                  <c:v>8</c:v>
                </c:pt>
                <c:pt idx="16">
                  <c:v>9</c:v>
                </c:pt>
                <c:pt idx="17">
                  <c:v>10</c:v>
                </c:pt>
                <c:pt idx="18">
                  <c:v>12</c:v>
                </c:pt>
                <c:pt idx="19">
                  <c:v>15</c:v>
                </c:pt>
                <c:pt idx="20">
                  <c:v>20</c:v>
                </c:pt>
                <c:pt idx="21">
                  <c:v>25</c:v>
                </c:pt>
                <c:pt idx="22">
                  <c:v>30</c:v>
                </c:pt>
                <c:pt idx="23">
                  <c:v>35</c:v>
                </c:pt>
                <c:pt idx="24">
                  <c:v>40</c:v>
                </c:pt>
                <c:pt idx="25">
                  <c:v>45</c:v>
                </c:pt>
                <c:pt idx="26">
                  <c:v>50</c:v>
                </c:pt>
                <c:pt idx="27">
                  <c:v>60</c:v>
                </c:pt>
                <c:pt idx="28">
                  <c:v>70</c:v>
                </c:pt>
                <c:pt idx="29">
                  <c:v>80</c:v>
                </c:pt>
                <c:pt idx="30">
                  <c:v>90</c:v>
                </c:pt>
                <c:pt idx="31">
                  <c:v>100</c:v>
                </c:pt>
                <c:pt idx="32">
                  <c:v>105</c:v>
                </c:pt>
                <c:pt idx="33">
                  <c:v>110</c:v>
                </c:pt>
                <c:pt idx="34">
                  <c:v>115</c:v>
                </c:pt>
                <c:pt idx="35">
                  <c:v>120</c:v>
                </c:pt>
                <c:pt idx="36">
                  <c:v>125</c:v>
                </c:pt>
                <c:pt idx="37">
                  <c:v>130</c:v>
                </c:pt>
                <c:pt idx="38">
                  <c:v>135</c:v>
                </c:pt>
                <c:pt idx="39">
                  <c:v>140</c:v>
                </c:pt>
                <c:pt idx="40">
                  <c:v>145</c:v>
                </c:pt>
                <c:pt idx="41">
                  <c:v>150</c:v>
                </c:pt>
                <c:pt idx="42">
                  <c:v>155</c:v>
                </c:pt>
                <c:pt idx="43">
                  <c:v>160</c:v>
                </c:pt>
                <c:pt idx="44">
                  <c:v>165</c:v>
                </c:pt>
                <c:pt idx="45">
                  <c:v>170</c:v>
                </c:pt>
                <c:pt idx="46">
                  <c:v>175</c:v>
                </c:pt>
                <c:pt idx="47">
                  <c:v>180</c:v>
                </c:pt>
                <c:pt idx="48">
                  <c:v>185</c:v>
                </c:pt>
                <c:pt idx="49">
                  <c:v>190</c:v>
                </c:pt>
                <c:pt idx="50">
                  <c:v>195</c:v>
                </c:pt>
                <c:pt idx="51">
                  <c:v>200</c:v>
                </c:pt>
                <c:pt idx="52">
                  <c:v>205</c:v>
                </c:pt>
                <c:pt idx="53">
                  <c:v>210</c:v>
                </c:pt>
                <c:pt idx="54">
                  <c:v>215</c:v>
                </c:pt>
                <c:pt idx="55">
                  <c:v>220</c:v>
                </c:pt>
                <c:pt idx="56">
                  <c:v>225</c:v>
                </c:pt>
                <c:pt idx="57">
                  <c:v>230</c:v>
                </c:pt>
                <c:pt idx="58">
                  <c:v>235</c:v>
                </c:pt>
                <c:pt idx="59">
                  <c:v>240</c:v>
                </c:pt>
                <c:pt idx="60">
                  <c:v>245</c:v>
                </c:pt>
                <c:pt idx="61">
                  <c:v>250</c:v>
                </c:pt>
                <c:pt idx="62">
                  <c:v>255</c:v>
                </c:pt>
                <c:pt idx="63">
                  <c:v>260</c:v>
                </c:pt>
                <c:pt idx="64">
                  <c:v>265</c:v>
                </c:pt>
                <c:pt idx="65">
                  <c:v>270</c:v>
                </c:pt>
                <c:pt idx="66">
                  <c:v>275</c:v>
                </c:pt>
                <c:pt idx="67">
                  <c:v>280</c:v>
                </c:pt>
                <c:pt idx="68">
                  <c:v>285</c:v>
                </c:pt>
                <c:pt idx="69">
                  <c:v>290</c:v>
                </c:pt>
                <c:pt idx="70">
                  <c:v>295</c:v>
                </c:pt>
                <c:pt idx="71">
                  <c:v>300</c:v>
                </c:pt>
                <c:pt idx="72">
                  <c:v>305</c:v>
                </c:pt>
                <c:pt idx="73">
                  <c:v>310</c:v>
                </c:pt>
                <c:pt idx="74">
                  <c:v>315</c:v>
                </c:pt>
                <c:pt idx="75">
                  <c:v>320</c:v>
                </c:pt>
                <c:pt idx="76">
                  <c:v>325</c:v>
                </c:pt>
                <c:pt idx="77">
                  <c:v>330</c:v>
                </c:pt>
                <c:pt idx="78">
                  <c:v>335</c:v>
                </c:pt>
                <c:pt idx="79">
                  <c:v>340</c:v>
                </c:pt>
                <c:pt idx="80">
                  <c:v>345</c:v>
                </c:pt>
                <c:pt idx="81">
                  <c:v>350</c:v>
                </c:pt>
                <c:pt idx="82">
                  <c:v>355</c:v>
                </c:pt>
                <c:pt idx="83">
                  <c:v>360</c:v>
                </c:pt>
                <c:pt idx="84">
                  <c:v>365</c:v>
                </c:pt>
                <c:pt idx="85">
                  <c:v>370</c:v>
                </c:pt>
                <c:pt idx="86">
                  <c:v>375</c:v>
                </c:pt>
                <c:pt idx="87">
                  <c:v>380</c:v>
                </c:pt>
                <c:pt idx="88">
                  <c:v>385</c:v>
                </c:pt>
                <c:pt idx="89">
                  <c:v>390</c:v>
                </c:pt>
                <c:pt idx="90">
                  <c:v>395</c:v>
                </c:pt>
                <c:pt idx="91">
                  <c:v>400</c:v>
                </c:pt>
                <c:pt idx="92">
                  <c:v>405</c:v>
                </c:pt>
                <c:pt idx="93">
                  <c:v>410</c:v>
                </c:pt>
                <c:pt idx="94">
                  <c:v>415</c:v>
                </c:pt>
                <c:pt idx="95">
                  <c:v>420</c:v>
                </c:pt>
                <c:pt idx="96">
                  <c:v>425</c:v>
                </c:pt>
                <c:pt idx="97">
                  <c:v>430</c:v>
                </c:pt>
                <c:pt idx="98">
                  <c:v>435</c:v>
                </c:pt>
                <c:pt idx="99">
                  <c:v>440</c:v>
                </c:pt>
                <c:pt idx="100">
                  <c:v>445</c:v>
                </c:pt>
                <c:pt idx="101">
                  <c:v>450</c:v>
                </c:pt>
                <c:pt idx="102">
                  <c:v>455</c:v>
                </c:pt>
                <c:pt idx="103">
                  <c:v>460</c:v>
                </c:pt>
                <c:pt idx="104">
                  <c:v>465</c:v>
                </c:pt>
                <c:pt idx="105">
                  <c:v>470</c:v>
                </c:pt>
                <c:pt idx="106">
                  <c:v>475</c:v>
                </c:pt>
                <c:pt idx="107">
                  <c:v>480</c:v>
                </c:pt>
                <c:pt idx="108">
                  <c:v>485</c:v>
                </c:pt>
                <c:pt idx="109">
                  <c:v>490</c:v>
                </c:pt>
                <c:pt idx="110">
                  <c:v>495</c:v>
                </c:pt>
                <c:pt idx="111">
                  <c:v>500</c:v>
                </c:pt>
                <c:pt idx="112">
                  <c:v>505</c:v>
                </c:pt>
                <c:pt idx="113">
                  <c:v>510</c:v>
                </c:pt>
                <c:pt idx="114">
                  <c:v>515</c:v>
                </c:pt>
                <c:pt idx="115">
                  <c:v>520</c:v>
                </c:pt>
                <c:pt idx="116">
                  <c:v>525</c:v>
                </c:pt>
                <c:pt idx="117">
                  <c:v>530</c:v>
                </c:pt>
                <c:pt idx="118">
                  <c:v>535</c:v>
                </c:pt>
                <c:pt idx="119">
                  <c:v>540</c:v>
                </c:pt>
                <c:pt idx="120">
                  <c:v>545</c:v>
                </c:pt>
                <c:pt idx="121">
                  <c:v>550</c:v>
                </c:pt>
                <c:pt idx="122">
                  <c:v>555</c:v>
                </c:pt>
                <c:pt idx="123">
                  <c:v>560</c:v>
                </c:pt>
                <c:pt idx="124">
                  <c:v>565</c:v>
                </c:pt>
                <c:pt idx="125">
                  <c:v>570</c:v>
                </c:pt>
                <c:pt idx="126">
                  <c:v>575</c:v>
                </c:pt>
                <c:pt idx="127">
                  <c:v>580</c:v>
                </c:pt>
                <c:pt idx="128">
                  <c:v>585</c:v>
                </c:pt>
                <c:pt idx="129">
                  <c:v>590</c:v>
                </c:pt>
                <c:pt idx="130">
                  <c:v>595</c:v>
                </c:pt>
                <c:pt idx="131">
                  <c:v>600</c:v>
                </c:pt>
                <c:pt idx="132">
                  <c:v>605</c:v>
                </c:pt>
                <c:pt idx="133">
                  <c:v>610</c:v>
                </c:pt>
                <c:pt idx="134">
                  <c:v>615</c:v>
                </c:pt>
                <c:pt idx="135">
                  <c:v>620</c:v>
                </c:pt>
                <c:pt idx="136">
                  <c:v>625</c:v>
                </c:pt>
                <c:pt idx="137">
                  <c:v>630</c:v>
                </c:pt>
                <c:pt idx="138">
                  <c:v>635</c:v>
                </c:pt>
                <c:pt idx="139">
                  <c:v>640</c:v>
                </c:pt>
                <c:pt idx="140">
                  <c:v>645</c:v>
                </c:pt>
                <c:pt idx="141">
                  <c:v>650</c:v>
                </c:pt>
                <c:pt idx="142">
                  <c:v>655</c:v>
                </c:pt>
                <c:pt idx="143">
                  <c:v>660</c:v>
                </c:pt>
                <c:pt idx="144">
                  <c:v>665</c:v>
                </c:pt>
                <c:pt idx="145">
                  <c:v>670</c:v>
                </c:pt>
                <c:pt idx="146">
                  <c:v>675</c:v>
                </c:pt>
                <c:pt idx="147">
                  <c:v>680</c:v>
                </c:pt>
                <c:pt idx="148">
                  <c:v>685</c:v>
                </c:pt>
                <c:pt idx="149">
                  <c:v>690</c:v>
                </c:pt>
                <c:pt idx="150">
                  <c:v>695</c:v>
                </c:pt>
                <c:pt idx="151">
                  <c:v>700</c:v>
                </c:pt>
                <c:pt idx="152">
                  <c:v>705</c:v>
                </c:pt>
                <c:pt idx="153">
                  <c:v>710</c:v>
                </c:pt>
                <c:pt idx="154">
                  <c:v>715</c:v>
                </c:pt>
                <c:pt idx="155">
                  <c:v>720</c:v>
                </c:pt>
                <c:pt idx="156">
                  <c:v>725</c:v>
                </c:pt>
                <c:pt idx="157">
                  <c:v>730</c:v>
                </c:pt>
                <c:pt idx="158">
                  <c:v>735</c:v>
                </c:pt>
                <c:pt idx="159">
                  <c:v>740</c:v>
                </c:pt>
                <c:pt idx="160">
                  <c:v>745</c:v>
                </c:pt>
                <c:pt idx="161">
                  <c:v>750</c:v>
                </c:pt>
                <c:pt idx="162">
                  <c:v>755</c:v>
                </c:pt>
                <c:pt idx="163">
                  <c:v>760</c:v>
                </c:pt>
                <c:pt idx="164">
                  <c:v>765</c:v>
                </c:pt>
                <c:pt idx="165">
                  <c:v>770</c:v>
                </c:pt>
                <c:pt idx="166">
                  <c:v>775</c:v>
                </c:pt>
                <c:pt idx="167">
                  <c:v>780</c:v>
                </c:pt>
                <c:pt idx="168">
                  <c:v>785</c:v>
                </c:pt>
                <c:pt idx="169">
                  <c:v>790</c:v>
                </c:pt>
                <c:pt idx="170">
                  <c:v>795</c:v>
                </c:pt>
                <c:pt idx="171">
                  <c:v>800</c:v>
                </c:pt>
                <c:pt idx="172">
                  <c:v>805</c:v>
                </c:pt>
                <c:pt idx="173">
                  <c:v>810</c:v>
                </c:pt>
                <c:pt idx="174">
                  <c:v>815</c:v>
                </c:pt>
                <c:pt idx="175">
                  <c:v>820</c:v>
                </c:pt>
                <c:pt idx="176">
                  <c:v>825</c:v>
                </c:pt>
                <c:pt idx="177">
                  <c:v>830</c:v>
                </c:pt>
                <c:pt idx="178">
                  <c:v>835</c:v>
                </c:pt>
                <c:pt idx="179">
                  <c:v>840</c:v>
                </c:pt>
                <c:pt idx="180">
                  <c:v>845</c:v>
                </c:pt>
                <c:pt idx="181">
                  <c:v>850</c:v>
                </c:pt>
                <c:pt idx="182">
                  <c:v>855</c:v>
                </c:pt>
                <c:pt idx="183">
                  <c:v>860</c:v>
                </c:pt>
                <c:pt idx="184">
                  <c:v>865</c:v>
                </c:pt>
                <c:pt idx="185">
                  <c:v>870</c:v>
                </c:pt>
                <c:pt idx="186">
                  <c:v>875</c:v>
                </c:pt>
                <c:pt idx="187">
                  <c:v>880</c:v>
                </c:pt>
                <c:pt idx="188">
                  <c:v>885</c:v>
                </c:pt>
                <c:pt idx="189">
                  <c:v>890</c:v>
                </c:pt>
                <c:pt idx="190">
                  <c:v>895</c:v>
                </c:pt>
                <c:pt idx="191">
                  <c:v>900</c:v>
                </c:pt>
                <c:pt idx="192">
                  <c:v>905</c:v>
                </c:pt>
                <c:pt idx="193">
                  <c:v>910</c:v>
                </c:pt>
                <c:pt idx="194">
                  <c:v>915</c:v>
                </c:pt>
                <c:pt idx="195">
                  <c:v>920</c:v>
                </c:pt>
                <c:pt idx="196">
                  <c:v>925</c:v>
                </c:pt>
                <c:pt idx="197">
                  <c:v>930</c:v>
                </c:pt>
                <c:pt idx="198">
                  <c:v>935</c:v>
                </c:pt>
                <c:pt idx="199">
                  <c:v>940</c:v>
                </c:pt>
                <c:pt idx="200">
                  <c:v>945</c:v>
                </c:pt>
                <c:pt idx="201">
                  <c:v>950</c:v>
                </c:pt>
                <c:pt idx="202">
                  <c:v>955</c:v>
                </c:pt>
                <c:pt idx="203">
                  <c:v>960</c:v>
                </c:pt>
                <c:pt idx="204">
                  <c:v>965</c:v>
                </c:pt>
                <c:pt idx="205">
                  <c:v>970</c:v>
                </c:pt>
                <c:pt idx="206">
                  <c:v>975</c:v>
                </c:pt>
                <c:pt idx="207">
                  <c:v>980</c:v>
                </c:pt>
                <c:pt idx="208">
                  <c:v>985</c:v>
                </c:pt>
                <c:pt idx="209">
                  <c:v>990</c:v>
                </c:pt>
                <c:pt idx="210">
                  <c:v>995</c:v>
                </c:pt>
                <c:pt idx="211">
                  <c:v>1000</c:v>
                </c:pt>
                <c:pt idx="212">
                  <c:v>1005</c:v>
                </c:pt>
                <c:pt idx="213">
                  <c:v>1010</c:v>
                </c:pt>
              </c:strCache>
            </c:strRef>
          </c:xVal>
          <c:yVal>
            <c:numRef>
              <c:f>'Filter Latency'!$BC$33:$BC$964</c:f>
            </c:numRef>
          </c:yVal>
          <c:smooth val="0"/>
          <c:extLst>
            <c:ext xmlns:c16="http://schemas.microsoft.com/office/drawing/2014/chart" uri="{C3380CC4-5D6E-409C-BE32-E72D297353CC}">
              <c16:uniqueId val="{00000001-9714-4E9B-8279-62DD4D9B3207}"/>
            </c:ext>
          </c:extLst>
        </c:ser>
        <c:ser>
          <c:idx val="30"/>
          <c:order val="2"/>
          <c:tx>
            <c:strRef>
              <c:f>'Filter Latency'!$BO$28:$BO$32</c:f>
              <c:strCache>
                <c:ptCount val="5"/>
                <c:pt idx="0">
                  <c:v>Dynamic Notch</c:v>
                </c:pt>
                <c:pt idx="1">
                  <c:v>1.20</c:v>
                </c:pt>
                <c:pt idx="2">
                  <c:v>BeF Q = </c:v>
                </c:pt>
                <c:pt idx="3">
                  <c:v>BeF HPF = </c:v>
                </c:pt>
                <c:pt idx="4">
                  <c:v>213</c:v>
                </c:pt>
              </c:strCache>
            </c:strRef>
          </c:tx>
          <c:spPr>
            <a:ln w="22225" cap="rnd">
              <a:solidFill>
                <a:schemeClr val="accent1">
                  <a:lumMod val="50000"/>
                </a:schemeClr>
              </a:solidFill>
            </a:ln>
            <a:effectLst>
              <a:glow rad="139700">
                <a:schemeClr val="accent1">
                  <a:lumMod val="50000"/>
                  <a:satMod val="175000"/>
                  <a:alpha val="14000"/>
                </a:schemeClr>
              </a:glow>
            </a:effectLst>
          </c:spPr>
          <c:marker>
            <c:symbol val="none"/>
          </c:marker>
          <c:xVal>
            <c:strRef>
              <c:f>'Filter Latency'!$A$33:$A$254</c:f>
              <c:strCache>
                <c:ptCount val="214"/>
                <c:pt idx="0">
                  <c:v>actual --&gt;</c:v>
                </c:pt>
                <c:pt idx="2">
                  <c:v>Freq.</c:v>
                </c:pt>
                <c:pt idx="3">
                  <c:v>0.001</c:v>
                </c:pt>
                <c:pt idx="4">
                  <c:v>0.1</c:v>
                </c:pt>
                <c:pt idx="5">
                  <c:v>0.5</c:v>
                </c:pt>
                <c:pt idx="6">
                  <c:v>0.1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6</c:v>
                </c:pt>
                <c:pt idx="14">
                  <c:v>7</c:v>
                </c:pt>
                <c:pt idx="15">
                  <c:v>8</c:v>
                </c:pt>
                <c:pt idx="16">
                  <c:v>9</c:v>
                </c:pt>
                <c:pt idx="17">
                  <c:v>10</c:v>
                </c:pt>
                <c:pt idx="18">
                  <c:v>12</c:v>
                </c:pt>
                <c:pt idx="19">
                  <c:v>15</c:v>
                </c:pt>
                <c:pt idx="20">
                  <c:v>20</c:v>
                </c:pt>
                <c:pt idx="21">
                  <c:v>25</c:v>
                </c:pt>
                <c:pt idx="22">
                  <c:v>30</c:v>
                </c:pt>
                <c:pt idx="23">
                  <c:v>35</c:v>
                </c:pt>
                <c:pt idx="24">
                  <c:v>40</c:v>
                </c:pt>
                <c:pt idx="25">
                  <c:v>45</c:v>
                </c:pt>
                <c:pt idx="26">
                  <c:v>50</c:v>
                </c:pt>
                <c:pt idx="27">
                  <c:v>60</c:v>
                </c:pt>
                <c:pt idx="28">
                  <c:v>70</c:v>
                </c:pt>
                <c:pt idx="29">
                  <c:v>80</c:v>
                </c:pt>
                <c:pt idx="30">
                  <c:v>90</c:v>
                </c:pt>
                <c:pt idx="31">
                  <c:v>100</c:v>
                </c:pt>
                <c:pt idx="32">
                  <c:v>105</c:v>
                </c:pt>
                <c:pt idx="33">
                  <c:v>110</c:v>
                </c:pt>
                <c:pt idx="34">
                  <c:v>115</c:v>
                </c:pt>
                <c:pt idx="35">
                  <c:v>120</c:v>
                </c:pt>
                <c:pt idx="36">
                  <c:v>125</c:v>
                </c:pt>
                <c:pt idx="37">
                  <c:v>130</c:v>
                </c:pt>
                <c:pt idx="38">
                  <c:v>135</c:v>
                </c:pt>
                <c:pt idx="39">
                  <c:v>140</c:v>
                </c:pt>
                <c:pt idx="40">
                  <c:v>145</c:v>
                </c:pt>
                <c:pt idx="41">
                  <c:v>150</c:v>
                </c:pt>
                <c:pt idx="42">
                  <c:v>155</c:v>
                </c:pt>
                <c:pt idx="43">
                  <c:v>160</c:v>
                </c:pt>
                <c:pt idx="44">
                  <c:v>165</c:v>
                </c:pt>
                <c:pt idx="45">
                  <c:v>170</c:v>
                </c:pt>
                <c:pt idx="46">
                  <c:v>175</c:v>
                </c:pt>
                <c:pt idx="47">
                  <c:v>180</c:v>
                </c:pt>
                <c:pt idx="48">
                  <c:v>185</c:v>
                </c:pt>
                <c:pt idx="49">
                  <c:v>190</c:v>
                </c:pt>
                <c:pt idx="50">
                  <c:v>195</c:v>
                </c:pt>
                <c:pt idx="51">
                  <c:v>200</c:v>
                </c:pt>
                <c:pt idx="52">
                  <c:v>205</c:v>
                </c:pt>
                <c:pt idx="53">
                  <c:v>210</c:v>
                </c:pt>
                <c:pt idx="54">
                  <c:v>215</c:v>
                </c:pt>
                <c:pt idx="55">
                  <c:v>220</c:v>
                </c:pt>
                <c:pt idx="56">
                  <c:v>225</c:v>
                </c:pt>
                <c:pt idx="57">
                  <c:v>230</c:v>
                </c:pt>
                <c:pt idx="58">
                  <c:v>235</c:v>
                </c:pt>
                <c:pt idx="59">
                  <c:v>240</c:v>
                </c:pt>
                <c:pt idx="60">
                  <c:v>245</c:v>
                </c:pt>
                <c:pt idx="61">
                  <c:v>250</c:v>
                </c:pt>
                <c:pt idx="62">
                  <c:v>255</c:v>
                </c:pt>
                <c:pt idx="63">
                  <c:v>260</c:v>
                </c:pt>
                <c:pt idx="64">
                  <c:v>265</c:v>
                </c:pt>
                <c:pt idx="65">
                  <c:v>270</c:v>
                </c:pt>
                <c:pt idx="66">
                  <c:v>275</c:v>
                </c:pt>
                <c:pt idx="67">
                  <c:v>280</c:v>
                </c:pt>
                <c:pt idx="68">
                  <c:v>285</c:v>
                </c:pt>
                <c:pt idx="69">
                  <c:v>290</c:v>
                </c:pt>
                <c:pt idx="70">
                  <c:v>295</c:v>
                </c:pt>
                <c:pt idx="71">
                  <c:v>300</c:v>
                </c:pt>
                <c:pt idx="72">
                  <c:v>305</c:v>
                </c:pt>
                <c:pt idx="73">
                  <c:v>310</c:v>
                </c:pt>
                <c:pt idx="74">
                  <c:v>315</c:v>
                </c:pt>
                <c:pt idx="75">
                  <c:v>320</c:v>
                </c:pt>
                <c:pt idx="76">
                  <c:v>325</c:v>
                </c:pt>
                <c:pt idx="77">
                  <c:v>330</c:v>
                </c:pt>
                <c:pt idx="78">
                  <c:v>335</c:v>
                </c:pt>
                <c:pt idx="79">
                  <c:v>340</c:v>
                </c:pt>
                <c:pt idx="80">
                  <c:v>345</c:v>
                </c:pt>
                <c:pt idx="81">
                  <c:v>350</c:v>
                </c:pt>
                <c:pt idx="82">
                  <c:v>355</c:v>
                </c:pt>
                <c:pt idx="83">
                  <c:v>360</c:v>
                </c:pt>
                <c:pt idx="84">
                  <c:v>365</c:v>
                </c:pt>
                <c:pt idx="85">
                  <c:v>370</c:v>
                </c:pt>
                <c:pt idx="86">
                  <c:v>375</c:v>
                </c:pt>
                <c:pt idx="87">
                  <c:v>380</c:v>
                </c:pt>
                <c:pt idx="88">
                  <c:v>385</c:v>
                </c:pt>
                <c:pt idx="89">
                  <c:v>390</c:v>
                </c:pt>
                <c:pt idx="90">
                  <c:v>395</c:v>
                </c:pt>
                <c:pt idx="91">
                  <c:v>400</c:v>
                </c:pt>
                <c:pt idx="92">
                  <c:v>405</c:v>
                </c:pt>
                <c:pt idx="93">
                  <c:v>410</c:v>
                </c:pt>
                <c:pt idx="94">
                  <c:v>415</c:v>
                </c:pt>
                <c:pt idx="95">
                  <c:v>420</c:v>
                </c:pt>
                <c:pt idx="96">
                  <c:v>425</c:v>
                </c:pt>
                <c:pt idx="97">
                  <c:v>430</c:v>
                </c:pt>
                <c:pt idx="98">
                  <c:v>435</c:v>
                </c:pt>
                <c:pt idx="99">
                  <c:v>440</c:v>
                </c:pt>
                <c:pt idx="100">
                  <c:v>445</c:v>
                </c:pt>
                <c:pt idx="101">
                  <c:v>450</c:v>
                </c:pt>
                <c:pt idx="102">
                  <c:v>455</c:v>
                </c:pt>
                <c:pt idx="103">
                  <c:v>460</c:v>
                </c:pt>
                <c:pt idx="104">
                  <c:v>465</c:v>
                </c:pt>
                <c:pt idx="105">
                  <c:v>470</c:v>
                </c:pt>
                <c:pt idx="106">
                  <c:v>475</c:v>
                </c:pt>
                <c:pt idx="107">
                  <c:v>480</c:v>
                </c:pt>
                <c:pt idx="108">
                  <c:v>485</c:v>
                </c:pt>
                <c:pt idx="109">
                  <c:v>490</c:v>
                </c:pt>
                <c:pt idx="110">
                  <c:v>495</c:v>
                </c:pt>
                <c:pt idx="111">
                  <c:v>500</c:v>
                </c:pt>
                <c:pt idx="112">
                  <c:v>505</c:v>
                </c:pt>
                <c:pt idx="113">
                  <c:v>510</c:v>
                </c:pt>
                <c:pt idx="114">
                  <c:v>515</c:v>
                </c:pt>
                <c:pt idx="115">
                  <c:v>520</c:v>
                </c:pt>
                <c:pt idx="116">
                  <c:v>525</c:v>
                </c:pt>
                <c:pt idx="117">
                  <c:v>530</c:v>
                </c:pt>
                <c:pt idx="118">
                  <c:v>535</c:v>
                </c:pt>
                <c:pt idx="119">
                  <c:v>540</c:v>
                </c:pt>
                <c:pt idx="120">
                  <c:v>545</c:v>
                </c:pt>
                <c:pt idx="121">
                  <c:v>550</c:v>
                </c:pt>
                <c:pt idx="122">
                  <c:v>555</c:v>
                </c:pt>
                <c:pt idx="123">
                  <c:v>560</c:v>
                </c:pt>
                <c:pt idx="124">
                  <c:v>565</c:v>
                </c:pt>
                <c:pt idx="125">
                  <c:v>570</c:v>
                </c:pt>
                <c:pt idx="126">
                  <c:v>575</c:v>
                </c:pt>
                <c:pt idx="127">
                  <c:v>580</c:v>
                </c:pt>
                <c:pt idx="128">
                  <c:v>585</c:v>
                </c:pt>
                <c:pt idx="129">
                  <c:v>590</c:v>
                </c:pt>
                <c:pt idx="130">
                  <c:v>595</c:v>
                </c:pt>
                <c:pt idx="131">
                  <c:v>600</c:v>
                </c:pt>
                <c:pt idx="132">
                  <c:v>605</c:v>
                </c:pt>
                <c:pt idx="133">
                  <c:v>610</c:v>
                </c:pt>
                <c:pt idx="134">
                  <c:v>615</c:v>
                </c:pt>
                <c:pt idx="135">
                  <c:v>620</c:v>
                </c:pt>
                <c:pt idx="136">
                  <c:v>625</c:v>
                </c:pt>
                <c:pt idx="137">
                  <c:v>630</c:v>
                </c:pt>
                <c:pt idx="138">
                  <c:v>635</c:v>
                </c:pt>
                <c:pt idx="139">
                  <c:v>640</c:v>
                </c:pt>
                <c:pt idx="140">
                  <c:v>645</c:v>
                </c:pt>
                <c:pt idx="141">
                  <c:v>650</c:v>
                </c:pt>
                <c:pt idx="142">
                  <c:v>655</c:v>
                </c:pt>
                <c:pt idx="143">
                  <c:v>660</c:v>
                </c:pt>
                <c:pt idx="144">
                  <c:v>665</c:v>
                </c:pt>
                <c:pt idx="145">
                  <c:v>670</c:v>
                </c:pt>
                <c:pt idx="146">
                  <c:v>675</c:v>
                </c:pt>
                <c:pt idx="147">
                  <c:v>680</c:v>
                </c:pt>
                <c:pt idx="148">
                  <c:v>685</c:v>
                </c:pt>
                <c:pt idx="149">
                  <c:v>690</c:v>
                </c:pt>
                <c:pt idx="150">
                  <c:v>695</c:v>
                </c:pt>
                <c:pt idx="151">
                  <c:v>700</c:v>
                </c:pt>
                <c:pt idx="152">
                  <c:v>705</c:v>
                </c:pt>
                <c:pt idx="153">
                  <c:v>710</c:v>
                </c:pt>
                <c:pt idx="154">
                  <c:v>715</c:v>
                </c:pt>
                <c:pt idx="155">
                  <c:v>720</c:v>
                </c:pt>
                <c:pt idx="156">
                  <c:v>725</c:v>
                </c:pt>
                <c:pt idx="157">
                  <c:v>730</c:v>
                </c:pt>
                <c:pt idx="158">
                  <c:v>735</c:v>
                </c:pt>
                <c:pt idx="159">
                  <c:v>740</c:v>
                </c:pt>
                <c:pt idx="160">
                  <c:v>745</c:v>
                </c:pt>
                <c:pt idx="161">
                  <c:v>750</c:v>
                </c:pt>
                <c:pt idx="162">
                  <c:v>755</c:v>
                </c:pt>
                <c:pt idx="163">
                  <c:v>760</c:v>
                </c:pt>
                <c:pt idx="164">
                  <c:v>765</c:v>
                </c:pt>
                <c:pt idx="165">
                  <c:v>770</c:v>
                </c:pt>
                <c:pt idx="166">
                  <c:v>775</c:v>
                </c:pt>
                <c:pt idx="167">
                  <c:v>780</c:v>
                </c:pt>
                <c:pt idx="168">
                  <c:v>785</c:v>
                </c:pt>
                <c:pt idx="169">
                  <c:v>790</c:v>
                </c:pt>
                <c:pt idx="170">
                  <c:v>795</c:v>
                </c:pt>
                <c:pt idx="171">
                  <c:v>800</c:v>
                </c:pt>
                <c:pt idx="172">
                  <c:v>805</c:v>
                </c:pt>
                <c:pt idx="173">
                  <c:v>810</c:v>
                </c:pt>
                <c:pt idx="174">
                  <c:v>815</c:v>
                </c:pt>
                <c:pt idx="175">
                  <c:v>820</c:v>
                </c:pt>
                <c:pt idx="176">
                  <c:v>825</c:v>
                </c:pt>
                <c:pt idx="177">
                  <c:v>830</c:v>
                </c:pt>
                <c:pt idx="178">
                  <c:v>835</c:v>
                </c:pt>
                <c:pt idx="179">
                  <c:v>840</c:v>
                </c:pt>
                <c:pt idx="180">
                  <c:v>845</c:v>
                </c:pt>
                <c:pt idx="181">
                  <c:v>850</c:v>
                </c:pt>
                <c:pt idx="182">
                  <c:v>855</c:v>
                </c:pt>
                <c:pt idx="183">
                  <c:v>860</c:v>
                </c:pt>
                <c:pt idx="184">
                  <c:v>865</c:v>
                </c:pt>
                <c:pt idx="185">
                  <c:v>870</c:v>
                </c:pt>
                <c:pt idx="186">
                  <c:v>875</c:v>
                </c:pt>
                <c:pt idx="187">
                  <c:v>880</c:v>
                </c:pt>
                <c:pt idx="188">
                  <c:v>885</c:v>
                </c:pt>
                <c:pt idx="189">
                  <c:v>890</c:v>
                </c:pt>
                <c:pt idx="190">
                  <c:v>895</c:v>
                </c:pt>
                <c:pt idx="191">
                  <c:v>900</c:v>
                </c:pt>
                <c:pt idx="192">
                  <c:v>905</c:v>
                </c:pt>
                <c:pt idx="193">
                  <c:v>910</c:v>
                </c:pt>
                <c:pt idx="194">
                  <c:v>915</c:v>
                </c:pt>
                <c:pt idx="195">
                  <c:v>920</c:v>
                </c:pt>
                <c:pt idx="196">
                  <c:v>925</c:v>
                </c:pt>
                <c:pt idx="197">
                  <c:v>930</c:v>
                </c:pt>
                <c:pt idx="198">
                  <c:v>935</c:v>
                </c:pt>
                <c:pt idx="199">
                  <c:v>940</c:v>
                </c:pt>
                <c:pt idx="200">
                  <c:v>945</c:v>
                </c:pt>
                <c:pt idx="201">
                  <c:v>950</c:v>
                </c:pt>
                <c:pt idx="202">
                  <c:v>955</c:v>
                </c:pt>
                <c:pt idx="203">
                  <c:v>960</c:v>
                </c:pt>
                <c:pt idx="204">
                  <c:v>965</c:v>
                </c:pt>
                <c:pt idx="205">
                  <c:v>970</c:v>
                </c:pt>
                <c:pt idx="206">
                  <c:v>975</c:v>
                </c:pt>
                <c:pt idx="207">
                  <c:v>980</c:v>
                </c:pt>
                <c:pt idx="208">
                  <c:v>985</c:v>
                </c:pt>
                <c:pt idx="209">
                  <c:v>990</c:v>
                </c:pt>
                <c:pt idx="210">
                  <c:v>995</c:v>
                </c:pt>
                <c:pt idx="211">
                  <c:v>1000</c:v>
                </c:pt>
                <c:pt idx="212">
                  <c:v>1005</c:v>
                </c:pt>
                <c:pt idx="213">
                  <c:v>1010</c:v>
                </c:pt>
              </c:strCache>
            </c:strRef>
          </c:xVal>
          <c:yVal>
            <c:numRef>
              <c:f>'Filter Latency'!$BO$33:$BO$254</c:f>
            </c:numRef>
          </c:yVal>
          <c:smooth val="0"/>
          <c:extLst>
            <c:ext xmlns:c16="http://schemas.microsoft.com/office/drawing/2014/chart" uri="{C3380CC4-5D6E-409C-BE32-E72D297353CC}">
              <c16:uniqueId val="{00000002-9714-4E9B-8279-62DD4D9B3207}"/>
            </c:ext>
          </c:extLst>
        </c:ser>
        <c:ser>
          <c:idx val="31"/>
          <c:order val="3"/>
          <c:tx>
            <c:strRef>
              <c:f>'Filter Latency'!$BP$28:$BP$32</c:f>
              <c:strCache>
                <c:ptCount val="5"/>
                <c:pt idx="0">
                  <c:v>Dynamic Notch</c:v>
                </c:pt>
                <c:pt idx="1">
                  <c:v>89</c:v>
                </c:pt>
                <c:pt idx="2">
                  <c:v>0.88</c:v>
                </c:pt>
                <c:pt idx="3">
                  <c:v>626</c:v>
                </c:pt>
                <c:pt idx="4">
                  <c:v>517</c:v>
                </c:pt>
              </c:strCache>
            </c:strRef>
          </c:tx>
          <c:spPr>
            <a:ln w="22225" cap="rnd">
              <a:solidFill>
                <a:schemeClr val="accent2">
                  <a:lumMod val="50000"/>
                </a:schemeClr>
              </a:solidFill>
            </a:ln>
            <a:effectLst>
              <a:glow rad="139700">
                <a:schemeClr val="accent2">
                  <a:lumMod val="50000"/>
                  <a:satMod val="175000"/>
                  <a:alpha val="14000"/>
                </a:schemeClr>
              </a:glow>
            </a:effectLst>
          </c:spPr>
          <c:marker>
            <c:symbol val="none"/>
          </c:marker>
          <c:xVal>
            <c:strRef>
              <c:f>'Filter Latency'!$A$33:$A$254</c:f>
              <c:strCache>
                <c:ptCount val="214"/>
                <c:pt idx="0">
                  <c:v>actual --&gt;</c:v>
                </c:pt>
                <c:pt idx="2">
                  <c:v>Freq.</c:v>
                </c:pt>
                <c:pt idx="3">
                  <c:v>0.001</c:v>
                </c:pt>
                <c:pt idx="4">
                  <c:v>0.1</c:v>
                </c:pt>
                <c:pt idx="5">
                  <c:v>0.5</c:v>
                </c:pt>
                <c:pt idx="6">
                  <c:v>0.1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6</c:v>
                </c:pt>
                <c:pt idx="14">
                  <c:v>7</c:v>
                </c:pt>
                <c:pt idx="15">
                  <c:v>8</c:v>
                </c:pt>
                <c:pt idx="16">
                  <c:v>9</c:v>
                </c:pt>
                <c:pt idx="17">
                  <c:v>10</c:v>
                </c:pt>
                <c:pt idx="18">
                  <c:v>12</c:v>
                </c:pt>
                <c:pt idx="19">
                  <c:v>15</c:v>
                </c:pt>
                <c:pt idx="20">
                  <c:v>20</c:v>
                </c:pt>
                <c:pt idx="21">
                  <c:v>25</c:v>
                </c:pt>
                <c:pt idx="22">
                  <c:v>30</c:v>
                </c:pt>
                <c:pt idx="23">
                  <c:v>35</c:v>
                </c:pt>
                <c:pt idx="24">
                  <c:v>40</c:v>
                </c:pt>
                <c:pt idx="25">
                  <c:v>45</c:v>
                </c:pt>
                <c:pt idx="26">
                  <c:v>50</c:v>
                </c:pt>
                <c:pt idx="27">
                  <c:v>60</c:v>
                </c:pt>
                <c:pt idx="28">
                  <c:v>70</c:v>
                </c:pt>
                <c:pt idx="29">
                  <c:v>80</c:v>
                </c:pt>
                <c:pt idx="30">
                  <c:v>90</c:v>
                </c:pt>
                <c:pt idx="31">
                  <c:v>100</c:v>
                </c:pt>
                <c:pt idx="32">
                  <c:v>105</c:v>
                </c:pt>
                <c:pt idx="33">
                  <c:v>110</c:v>
                </c:pt>
                <c:pt idx="34">
                  <c:v>115</c:v>
                </c:pt>
                <c:pt idx="35">
                  <c:v>120</c:v>
                </c:pt>
                <c:pt idx="36">
                  <c:v>125</c:v>
                </c:pt>
                <c:pt idx="37">
                  <c:v>130</c:v>
                </c:pt>
                <c:pt idx="38">
                  <c:v>135</c:v>
                </c:pt>
                <c:pt idx="39">
                  <c:v>140</c:v>
                </c:pt>
                <c:pt idx="40">
                  <c:v>145</c:v>
                </c:pt>
                <c:pt idx="41">
                  <c:v>150</c:v>
                </c:pt>
                <c:pt idx="42">
                  <c:v>155</c:v>
                </c:pt>
                <c:pt idx="43">
                  <c:v>160</c:v>
                </c:pt>
                <c:pt idx="44">
                  <c:v>165</c:v>
                </c:pt>
                <c:pt idx="45">
                  <c:v>170</c:v>
                </c:pt>
                <c:pt idx="46">
                  <c:v>175</c:v>
                </c:pt>
                <c:pt idx="47">
                  <c:v>180</c:v>
                </c:pt>
                <c:pt idx="48">
                  <c:v>185</c:v>
                </c:pt>
                <c:pt idx="49">
                  <c:v>190</c:v>
                </c:pt>
                <c:pt idx="50">
                  <c:v>195</c:v>
                </c:pt>
                <c:pt idx="51">
                  <c:v>200</c:v>
                </c:pt>
                <c:pt idx="52">
                  <c:v>205</c:v>
                </c:pt>
                <c:pt idx="53">
                  <c:v>210</c:v>
                </c:pt>
                <c:pt idx="54">
                  <c:v>215</c:v>
                </c:pt>
                <c:pt idx="55">
                  <c:v>220</c:v>
                </c:pt>
                <c:pt idx="56">
                  <c:v>225</c:v>
                </c:pt>
                <c:pt idx="57">
                  <c:v>230</c:v>
                </c:pt>
                <c:pt idx="58">
                  <c:v>235</c:v>
                </c:pt>
                <c:pt idx="59">
                  <c:v>240</c:v>
                </c:pt>
                <c:pt idx="60">
                  <c:v>245</c:v>
                </c:pt>
                <c:pt idx="61">
                  <c:v>250</c:v>
                </c:pt>
                <c:pt idx="62">
                  <c:v>255</c:v>
                </c:pt>
                <c:pt idx="63">
                  <c:v>260</c:v>
                </c:pt>
                <c:pt idx="64">
                  <c:v>265</c:v>
                </c:pt>
                <c:pt idx="65">
                  <c:v>270</c:v>
                </c:pt>
                <c:pt idx="66">
                  <c:v>275</c:v>
                </c:pt>
                <c:pt idx="67">
                  <c:v>280</c:v>
                </c:pt>
                <c:pt idx="68">
                  <c:v>285</c:v>
                </c:pt>
                <c:pt idx="69">
                  <c:v>290</c:v>
                </c:pt>
                <c:pt idx="70">
                  <c:v>295</c:v>
                </c:pt>
                <c:pt idx="71">
                  <c:v>300</c:v>
                </c:pt>
                <c:pt idx="72">
                  <c:v>305</c:v>
                </c:pt>
                <c:pt idx="73">
                  <c:v>310</c:v>
                </c:pt>
                <c:pt idx="74">
                  <c:v>315</c:v>
                </c:pt>
                <c:pt idx="75">
                  <c:v>320</c:v>
                </c:pt>
                <c:pt idx="76">
                  <c:v>325</c:v>
                </c:pt>
                <c:pt idx="77">
                  <c:v>330</c:v>
                </c:pt>
                <c:pt idx="78">
                  <c:v>335</c:v>
                </c:pt>
                <c:pt idx="79">
                  <c:v>340</c:v>
                </c:pt>
                <c:pt idx="80">
                  <c:v>345</c:v>
                </c:pt>
                <c:pt idx="81">
                  <c:v>350</c:v>
                </c:pt>
                <c:pt idx="82">
                  <c:v>355</c:v>
                </c:pt>
                <c:pt idx="83">
                  <c:v>360</c:v>
                </c:pt>
                <c:pt idx="84">
                  <c:v>365</c:v>
                </c:pt>
                <c:pt idx="85">
                  <c:v>370</c:v>
                </c:pt>
                <c:pt idx="86">
                  <c:v>375</c:v>
                </c:pt>
                <c:pt idx="87">
                  <c:v>380</c:v>
                </c:pt>
                <c:pt idx="88">
                  <c:v>385</c:v>
                </c:pt>
                <c:pt idx="89">
                  <c:v>390</c:v>
                </c:pt>
                <c:pt idx="90">
                  <c:v>395</c:v>
                </c:pt>
                <c:pt idx="91">
                  <c:v>400</c:v>
                </c:pt>
                <c:pt idx="92">
                  <c:v>405</c:v>
                </c:pt>
                <c:pt idx="93">
                  <c:v>410</c:v>
                </c:pt>
                <c:pt idx="94">
                  <c:v>415</c:v>
                </c:pt>
                <c:pt idx="95">
                  <c:v>420</c:v>
                </c:pt>
                <c:pt idx="96">
                  <c:v>425</c:v>
                </c:pt>
                <c:pt idx="97">
                  <c:v>430</c:v>
                </c:pt>
                <c:pt idx="98">
                  <c:v>435</c:v>
                </c:pt>
                <c:pt idx="99">
                  <c:v>440</c:v>
                </c:pt>
                <c:pt idx="100">
                  <c:v>445</c:v>
                </c:pt>
                <c:pt idx="101">
                  <c:v>450</c:v>
                </c:pt>
                <c:pt idx="102">
                  <c:v>455</c:v>
                </c:pt>
                <c:pt idx="103">
                  <c:v>460</c:v>
                </c:pt>
                <c:pt idx="104">
                  <c:v>465</c:v>
                </c:pt>
                <c:pt idx="105">
                  <c:v>470</c:v>
                </c:pt>
                <c:pt idx="106">
                  <c:v>475</c:v>
                </c:pt>
                <c:pt idx="107">
                  <c:v>480</c:v>
                </c:pt>
                <c:pt idx="108">
                  <c:v>485</c:v>
                </c:pt>
                <c:pt idx="109">
                  <c:v>490</c:v>
                </c:pt>
                <c:pt idx="110">
                  <c:v>495</c:v>
                </c:pt>
                <c:pt idx="111">
                  <c:v>500</c:v>
                </c:pt>
                <c:pt idx="112">
                  <c:v>505</c:v>
                </c:pt>
                <c:pt idx="113">
                  <c:v>510</c:v>
                </c:pt>
                <c:pt idx="114">
                  <c:v>515</c:v>
                </c:pt>
                <c:pt idx="115">
                  <c:v>520</c:v>
                </c:pt>
                <c:pt idx="116">
                  <c:v>525</c:v>
                </c:pt>
                <c:pt idx="117">
                  <c:v>530</c:v>
                </c:pt>
                <c:pt idx="118">
                  <c:v>535</c:v>
                </c:pt>
                <c:pt idx="119">
                  <c:v>540</c:v>
                </c:pt>
                <c:pt idx="120">
                  <c:v>545</c:v>
                </c:pt>
                <c:pt idx="121">
                  <c:v>550</c:v>
                </c:pt>
                <c:pt idx="122">
                  <c:v>555</c:v>
                </c:pt>
                <c:pt idx="123">
                  <c:v>560</c:v>
                </c:pt>
                <c:pt idx="124">
                  <c:v>565</c:v>
                </c:pt>
                <c:pt idx="125">
                  <c:v>570</c:v>
                </c:pt>
                <c:pt idx="126">
                  <c:v>575</c:v>
                </c:pt>
                <c:pt idx="127">
                  <c:v>580</c:v>
                </c:pt>
                <c:pt idx="128">
                  <c:v>585</c:v>
                </c:pt>
                <c:pt idx="129">
                  <c:v>590</c:v>
                </c:pt>
                <c:pt idx="130">
                  <c:v>595</c:v>
                </c:pt>
                <c:pt idx="131">
                  <c:v>600</c:v>
                </c:pt>
                <c:pt idx="132">
                  <c:v>605</c:v>
                </c:pt>
                <c:pt idx="133">
                  <c:v>610</c:v>
                </c:pt>
                <c:pt idx="134">
                  <c:v>615</c:v>
                </c:pt>
                <c:pt idx="135">
                  <c:v>620</c:v>
                </c:pt>
                <c:pt idx="136">
                  <c:v>625</c:v>
                </c:pt>
                <c:pt idx="137">
                  <c:v>630</c:v>
                </c:pt>
                <c:pt idx="138">
                  <c:v>635</c:v>
                </c:pt>
                <c:pt idx="139">
                  <c:v>640</c:v>
                </c:pt>
                <c:pt idx="140">
                  <c:v>645</c:v>
                </c:pt>
                <c:pt idx="141">
                  <c:v>650</c:v>
                </c:pt>
                <c:pt idx="142">
                  <c:v>655</c:v>
                </c:pt>
                <c:pt idx="143">
                  <c:v>660</c:v>
                </c:pt>
                <c:pt idx="144">
                  <c:v>665</c:v>
                </c:pt>
                <c:pt idx="145">
                  <c:v>670</c:v>
                </c:pt>
                <c:pt idx="146">
                  <c:v>675</c:v>
                </c:pt>
                <c:pt idx="147">
                  <c:v>680</c:v>
                </c:pt>
                <c:pt idx="148">
                  <c:v>685</c:v>
                </c:pt>
                <c:pt idx="149">
                  <c:v>690</c:v>
                </c:pt>
                <c:pt idx="150">
                  <c:v>695</c:v>
                </c:pt>
                <c:pt idx="151">
                  <c:v>700</c:v>
                </c:pt>
                <c:pt idx="152">
                  <c:v>705</c:v>
                </c:pt>
                <c:pt idx="153">
                  <c:v>710</c:v>
                </c:pt>
                <c:pt idx="154">
                  <c:v>715</c:v>
                </c:pt>
                <c:pt idx="155">
                  <c:v>720</c:v>
                </c:pt>
                <c:pt idx="156">
                  <c:v>725</c:v>
                </c:pt>
                <c:pt idx="157">
                  <c:v>730</c:v>
                </c:pt>
                <c:pt idx="158">
                  <c:v>735</c:v>
                </c:pt>
                <c:pt idx="159">
                  <c:v>740</c:v>
                </c:pt>
                <c:pt idx="160">
                  <c:v>745</c:v>
                </c:pt>
                <c:pt idx="161">
                  <c:v>750</c:v>
                </c:pt>
                <c:pt idx="162">
                  <c:v>755</c:v>
                </c:pt>
                <c:pt idx="163">
                  <c:v>760</c:v>
                </c:pt>
                <c:pt idx="164">
                  <c:v>765</c:v>
                </c:pt>
                <c:pt idx="165">
                  <c:v>770</c:v>
                </c:pt>
                <c:pt idx="166">
                  <c:v>775</c:v>
                </c:pt>
                <c:pt idx="167">
                  <c:v>780</c:v>
                </c:pt>
                <c:pt idx="168">
                  <c:v>785</c:v>
                </c:pt>
                <c:pt idx="169">
                  <c:v>790</c:v>
                </c:pt>
                <c:pt idx="170">
                  <c:v>795</c:v>
                </c:pt>
                <c:pt idx="171">
                  <c:v>800</c:v>
                </c:pt>
                <c:pt idx="172">
                  <c:v>805</c:v>
                </c:pt>
                <c:pt idx="173">
                  <c:v>810</c:v>
                </c:pt>
                <c:pt idx="174">
                  <c:v>815</c:v>
                </c:pt>
                <c:pt idx="175">
                  <c:v>820</c:v>
                </c:pt>
                <c:pt idx="176">
                  <c:v>825</c:v>
                </c:pt>
                <c:pt idx="177">
                  <c:v>830</c:v>
                </c:pt>
                <c:pt idx="178">
                  <c:v>835</c:v>
                </c:pt>
                <c:pt idx="179">
                  <c:v>840</c:v>
                </c:pt>
                <c:pt idx="180">
                  <c:v>845</c:v>
                </c:pt>
                <c:pt idx="181">
                  <c:v>850</c:v>
                </c:pt>
                <c:pt idx="182">
                  <c:v>855</c:v>
                </c:pt>
                <c:pt idx="183">
                  <c:v>860</c:v>
                </c:pt>
                <c:pt idx="184">
                  <c:v>865</c:v>
                </c:pt>
                <c:pt idx="185">
                  <c:v>870</c:v>
                </c:pt>
                <c:pt idx="186">
                  <c:v>875</c:v>
                </c:pt>
                <c:pt idx="187">
                  <c:v>880</c:v>
                </c:pt>
                <c:pt idx="188">
                  <c:v>885</c:v>
                </c:pt>
                <c:pt idx="189">
                  <c:v>890</c:v>
                </c:pt>
                <c:pt idx="190">
                  <c:v>895</c:v>
                </c:pt>
                <c:pt idx="191">
                  <c:v>900</c:v>
                </c:pt>
                <c:pt idx="192">
                  <c:v>905</c:v>
                </c:pt>
                <c:pt idx="193">
                  <c:v>910</c:v>
                </c:pt>
                <c:pt idx="194">
                  <c:v>915</c:v>
                </c:pt>
                <c:pt idx="195">
                  <c:v>920</c:v>
                </c:pt>
                <c:pt idx="196">
                  <c:v>925</c:v>
                </c:pt>
                <c:pt idx="197">
                  <c:v>930</c:v>
                </c:pt>
                <c:pt idx="198">
                  <c:v>935</c:v>
                </c:pt>
                <c:pt idx="199">
                  <c:v>940</c:v>
                </c:pt>
                <c:pt idx="200">
                  <c:v>945</c:v>
                </c:pt>
                <c:pt idx="201">
                  <c:v>950</c:v>
                </c:pt>
                <c:pt idx="202">
                  <c:v>955</c:v>
                </c:pt>
                <c:pt idx="203">
                  <c:v>960</c:v>
                </c:pt>
                <c:pt idx="204">
                  <c:v>965</c:v>
                </c:pt>
                <c:pt idx="205">
                  <c:v>970</c:v>
                </c:pt>
                <c:pt idx="206">
                  <c:v>975</c:v>
                </c:pt>
                <c:pt idx="207">
                  <c:v>980</c:v>
                </c:pt>
                <c:pt idx="208">
                  <c:v>985</c:v>
                </c:pt>
                <c:pt idx="209">
                  <c:v>990</c:v>
                </c:pt>
                <c:pt idx="210">
                  <c:v>995</c:v>
                </c:pt>
                <c:pt idx="211">
                  <c:v>1000</c:v>
                </c:pt>
                <c:pt idx="212">
                  <c:v>1005</c:v>
                </c:pt>
                <c:pt idx="213">
                  <c:v>1010</c:v>
                </c:pt>
              </c:strCache>
            </c:strRef>
          </c:xVal>
          <c:yVal>
            <c:numRef>
              <c:f>'Filter Latency'!$BP$33:$BP$254</c:f>
            </c:numRef>
          </c:yVal>
          <c:smooth val="0"/>
          <c:extLst>
            <c:ext xmlns:c16="http://schemas.microsoft.com/office/drawing/2014/chart" uri="{C3380CC4-5D6E-409C-BE32-E72D297353CC}">
              <c16:uniqueId val="{00000003-9714-4E9B-8279-62DD4D9B3207}"/>
            </c:ext>
          </c:extLst>
        </c:ser>
        <c:ser>
          <c:idx val="38"/>
          <c:order val="4"/>
          <c:tx>
            <c:strRef>
              <c:f>'Filter Latency'!$BZ$28:$BZ$32</c:f>
              <c:strCache>
                <c:ptCount val="5"/>
                <c:pt idx="0">
                  <c:v>                                                      DATA PASSED TO PID LOOP</c:v>
                </c:pt>
                <c:pt idx="2">
                  <c:v>BeF Q = </c:v>
                </c:pt>
                <c:pt idx="3">
                  <c:v>BeF HPF = </c:v>
                </c:pt>
                <c:pt idx="4">
                  <c:v>80</c:v>
                </c:pt>
              </c:strCache>
            </c:strRef>
          </c:tx>
          <c:spPr>
            <a:ln w="22225" cap="rnd">
              <a:solidFill>
                <a:schemeClr val="accent3">
                  <a:lumMod val="70000"/>
                  <a:lumOff val="30000"/>
                </a:schemeClr>
              </a:solidFill>
            </a:ln>
            <a:effectLst>
              <a:glow rad="139700">
                <a:schemeClr val="accent3">
                  <a:lumMod val="70000"/>
                  <a:lumOff val="30000"/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3">
                  <a:lumMod val="70000"/>
                  <a:lumOff val="30000"/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3">
                    <a:lumMod val="70000"/>
                    <a:lumOff val="30000"/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Filter Latency'!$A$33:$A$964</c:f>
              <c:strCache>
                <c:ptCount val="214"/>
                <c:pt idx="0">
                  <c:v>actual --&gt;</c:v>
                </c:pt>
                <c:pt idx="2">
                  <c:v>Freq.</c:v>
                </c:pt>
                <c:pt idx="3">
                  <c:v>0.001</c:v>
                </c:pt>
                <c:pt idx="4">
                  <c:v>0.1</c:v>
                </c:pt>
                <c:pt idx="5">
                  <c:v>0.5</c:v>
                </c:pt>
                <c:pt idx="6">
                  <c:v>0.1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6</c:v>
                </c:pt>
                <c:pt idx="14">
                  <c:v>7</c:v>
                </c:pt>
                <c:pt idx="15">
                  <c:v>8</c:v>
                </c:pt>
                <c:pt idx="16">
                  <c:v>9</c:v>
                </c:pt>
                <c:pt idx="17">
                  <c:v>10</c:v>
                </c:pt>
                <c:pt idx="18">
                  <c:v>12</c:v>
                </c:pt>
                <c:pt idx="19">
                  <c:v>15</c:v>
                </c:pt>
                <c:pt idx="20">
                  <c:v>20</c:v>
                </c:pt>
                <c:pt idx="21">
                  <c:v>25</c:v>
                </c:pt>
                <c:pt idx="22">
                  <c:v>30</c:v>
                </c:pt>
                <c:pt idx="23">
                  <c:v>35</c:v>
                </c:pt>
                <c:pt idx="24">
                  <c:v>40</c:v>
                </c:pt>
                <c:pt idx="25">
                  <c:v>45</c:v>
                </c:pt>
                <c:pt idx="26">
                  <c:v>50</c:v>
                </c:pt>
                <c:pt idx="27">
                  <c:v>60</c:v>
                </c:pt>
                <c:pt idx="28">
                  <c:v>70</c:v>
                </c:pt>
                <c:pt idx="29">
                  <c:v>80</c:v>
                </c:pt>
                <c:pt idx="30">
                  <c:v>90</c:v>
                </c:pt>
                <c:pt idx="31">
                  <c:v>100</c:v>
                </c:pt>
                <c:pt idx="32">
                  <c:v>105</c:v>
                </c:pt>
                <c:pt idx="33">
                  <c:v>110</c:v>
                </c:pt>
                <c:pt idx="34">
                  <c:v>115</c:v>
                </c:pt>
                <c:pt idx="35">
                  <c:v>120</c:v>
                </c:pt>
                <c:pt idx="36">
                  <c:v>125</c:v>
                </c:pt>
                <c:pt idx="37">
                  <c:v>130</c:v>
                </c:pt>
                <c:pt idx="38">
                  <c:v>135</c:v>
                </c:pt>
                <c:pt idx="39">
                  <c:v>140</c:v>
                </c:pt>
                <c:pt idx="40">
                  <c:v>145</c:v>
                </c:pt>
                <c:pt idx="41">
                  <c:v>150</c:v>
                </c:pt>
                <c:pt idx="42">
                  <c:v>155</c:v>
                </c:pt>
                <c:pt idx="43">
                  <c:v>160</c:v>
                </c:pt>
                <c:pt idx="44">
                  <c:v>165</c:v>
                </c:pt>
                <c:pt idx="45">
                  <c:v>170</c:v>
                </c:pt>
                <c:pt idx="46">
                  <c:v>175</c:v>
                </c:pt>
                <c:pt idx="47">
                  <c:v>180</c:v>
                </c:pt>
                <c:pt idx="48">
                  <c:v>185</c:v>
                </c:pt>
                <c:pt idx="49">
                  <c:v>190</c:v>
                </c:pt>
                <c:pt idx="50">
                  <c:v>195</c:v>
                </c:pt>
                <c:pt idx="51">
                  <c:v>200</c:v>
                </c:pt>
                <c:pt idx="52">
                  <c:v>205</c:v>
                </c:pt>
                <c:pt idx="53">
                  <c:v>210</c:v>
                </c:pt>
                <c:pt idx="54">
                  <c:v>215</c:v>
                </c:pt>
                <c:pt idx="55">
                  <c:v>220</c:v>
                </c:pt>
                <c:pt idx="56">
                  <c:v>225</c:v>
                </c:pt>
                <c:pt idx="57">
                  <c:v>230</c:v>
                </c:pt>
                <c:pt idx="58">
                  <c:v>235</c:v>
                </c:pt>
                <c:pt idx="59">
                  <c:v>240</c:v>
                </c:pt>
                <c:pt idx="60">
                  <c:v>245</c:v>
                </c:pt>
                <c:pt idx="61">
                  <c:v>250</c:v>
                </c:pt>
                <c:pt idx="62">
                  <c:v>255</c:v>
                </c:pt>
                <c:pt idx="63">
                  <c:v>260</c:v>
                </c:pt>
                <c:pt idx="64">
                  <c:v>265</c:v>
                </c:pt>
                <c:pt idx="65">
                  <c:v>270</c:v>
                </c:pt>
                <c:pt idx="66">
                  <c:v>275</c:v>
                </c:pt>
                <c:pt idx="67">
                  <c:v>280</c:v>
                </c:pt>
                <c:pt idx="68">
                  <c:v>285</c:v>
                </c:pt>
                <c:pt idx="69">
                  <c:v>290</c:v>
                </c:pt>
                <c:pt idx="70">
                  <c:v>295</c:v>
                </c:pt>
                <c:pt idx="71">
                  <c:v>300</c:v>
                </c:pt>
                <c:pt idx="72">
                  <c:v>305</c:v>
                </c:pt>
                <c:pt idx="73">
                  <c:v>310</c:v>
                </c:pt>
                <c:pt idx="74">
                  <c:v>315</c:v>
                </c:pt>
                <c:pt idx="75">
                  <c:v>320</c:v>
                </c:pt>
                <c:pt idx="76">
                  <c:v>325</c:v>
                </c:pt>
                <c:pt idx="77">
                  <c:v>330</c:v>
                </c:pt>
                <c:pt idx="78">
                  <c:v>335</c:v>
                </c:pt>
                <c:pt idx="79">
                  <c:v>340</c:v>
                </c:pt>
                <c:pt idx="80">
                  <c:v>345</c:v>
                </c:pt>
                <c:pt idx="81">
                  <c:v>350</c:v>
                </c:pt>
                <c:pt idx="82">
                  <c:v>355</c:v>
                </c:pt>
                <c:pt idx="83">
                  <c:v>360</c:v>
                </c:pt>
                <c:pt idx="84">
                  <c:v>365</c:v>
                </c:pt>
                <c:pt idx="85">
                  <c:v>370</c:v>
                </c:pt>
                <c:pt idx="86">
                  <c:v>375</c:v>
                </c:pt>
                <c:pt idx="87">
                  <c:v>380</c:v>
                </c:pt>
                <c:pt idx="88">
                  <c:v>385</c:v>
                </c:pt>
                <c:pt idx="89">
                  <c:v>390</c:v>
                </c:pt>
                <c:pt idx="90">
                  <c:v>395</c:v>
                </c:pt>
                <c:pt idx="91">
                  <c:v>400</c:v>
                </c:pt>
                <c:pt idx="92">
                  <c:v>405</c:v>
                </c:pt>
                <c:pt idx="93">
                  <c:v>410</c:v>
                </c:pt>
                <c:pt idx="94">
                  <c:v>415</c:v>
                </c:pt>
                <c:pt idx="95">
                  <c:v>420</c:v>
                </c:pt>
                <c:pt idx="96">
                  <c:v>425</c:v>
                </c:pt>
                <c:pt idx="97">
                  <c:v>430</c:v>
                </c:pt>
                <c:pt idx="98">
                  <c:v>435</c:v>
                </c:pt>
                <c:pt idx="99">
                  <c:v>440</c:v>
                </c:pt>
                <c:pt idx="100">
                  <c:v>445</c:v>
                </c:pt>
                <c:pt idx="101">
                  <c:v>450</c:v>
                </c:pt>
                <c:pt idx="102">
                  <c:v>455</c:v>
                </c:pt>
                <c:pt idx="103">
                  <c:v>460</c:v>
                </c:pt>
                <c:pt idx="104">
                  <c:v>465</c:v>
                </c:pt>
                <c:pt idx="105">
                  <c:v>470</c:v>
                </c:pt>
                <c:pt idx="106">
                  <c:v>475</c:v>
                </c:pt>
                <c:pt idx="107">
                  <c:v>480</c:v>
                </c:pt>
                <c:pt idx="108">
                  <c:v>485</c:v>
                </c:pt>
                <c:pt idx="109">
                  <c:v>490</c:v>
                </c:pt>
                <c:pt idx="110">
                  <c:v>495</c:v>
                </c:pt>
                <c:pt idx="111">
                  <c:v>500</c:v>
                </c:pt>
                <c:pt idx="112">
                  <c:v>505</c:v>
                </c:pt>
                <c:pt idx="113">
                  <c:v>510</c:v>
                </c:pt>
                <c:pt idx="114">
                  <c:v>515</c:v>
                </c:pt>
                <c:pt idx="115">
                  <c:v>520</c:v>
                </c:pt>
                <c:pt idx="116">
                  <c:v>525</c:v>
                </c:pt>
                <c:pt idx="117">
                  <c:v>530</c:v>
                </c:pt>
                <c:pt idx="118">
                  <c:v>535</c:v>
                </c:pt>
                <c:pt idx="119">
                  <c:v>540</c:v>
                </c:pt>
                <c:pt idx="120">
                  <c:v>545</c:v>
                </c:pt>
                <c:pt idx="121">
                  <c:v>550</c:v>
                </c:pt>
                <c:pt idx="122">
                  <c:v>555</c:v>
                </c:pt>
                <c:pt idx="123">
                  <c:v>560</c:v>
                </c:pt>
                <c:pt idx="124">
                  <c:v>565</c:v>
                </c:pt>
                <c:pt idx="125">
                  <c:v>570</c:v>
                </c:pt>
                <c:pt idx="126">
                  <c:v>575</c:v>
                </c:pt>
                <c:pt idx="127">
                  <c:v>580</c:v>
                </c:pt>
                <c:pt idx="128">
                  <c:v>585</c:v>
                </c:pt>
                <c:pt idx="129">
                  <c:v>590</c:v>
                </c:pt>
                <c:pt idx="130">
                  <c:v>595</c:v>
                </c:pt>
                <c:pt idx="131">
                  <c:v>600</c:v>
                </c:pt>
                <c:pt idx="132">
                  <c:v>605</c:v>
                </c:pt>
                <c:pt idx="133">
                  <c:v>610</c:v>
                </c:pt>
                <c:pt idx="134">
                  <c:v>615</c:v>
                </c:pt>
                <c:pt idx="135">
                  <c:v>620</c:v>
                </c:pt>
                <c:pt idx="136">
                  <c:v>625</c:v>
                </c:pt>
                <c:pt idx="137">
                  <c:v>630</c:v>
                </c:pt>
                <c:pt idx="138">
                  <c:v>635</c:v>
                </c:pt>
                <c:pt idx="139">
                  <c:v>640</c:v>
                </c:pt>
                <c:pt idx="140">
                  <c:v>645</c:v>
                </c:pt>
                <c:pt idx="141">
                  <c:v>650</c:v>
                </c:pt>
                <c:pt idx="142">
                  <c:v>655</c:v>
                </c:pt>
                <c:pt idx="143">
                  <c:v>660</c:v>
                </c:pt>
                <c:pt idx="144">
                  <c:v>665</c:v>
                </c:pt>
                <c:pt idx="145">
                  <c:v>670</c:v>
                </c:pt>
                <c:pt idx="146">
                  <c:v>675</c:v>
                </c:pt>
                <c:pt idx="147">
                  <c:v>680</c:v>
                </c:pt>
                <c:pt idx="148">
                  <c:v>685</c:v>
                </c:pt>
                <c:pt idx="149">
                  <c:v>690</c:v>
                </c:pt>
                <c:pt idx="150">
                  <c:v>695</c:v>
                </c:pt>
                <c:pt idx="151">
                  <c:v>700</c:v>
                </c:pt>
                <c:pt idx="152">
                  <c:v>705</c:v>
                </c:pt>
                <c:pt idx="153">
                  <c:v>710</c:v>
                </c:pt>
                <c:pt idx="154">
                  <c:v>715</c:v>
                </c:pt>
                <c:pt idx="155">
                  <c:v>720</c:v>
                </c:pt>
                <c:pt idx="156">
                  <c:v>725</c:v>
                </c:pt>
                <c:pt idx="157">
                  <c:v>730</c:v>
                </c:pt>
                <c:pt idx="158">
                  <c:v>735</c:v>
                </c:pt>
                <c:pt idx="159">
                  <c:v>740</c:v>
                </c:pt>
                <c:pt idx="160">
                  <c:v>745</c:v>
                </c:pt>
                <c:pt idx="161">
                  <c:v>750</c:v>
                </c:pt>
                <c:pt idx="162">
                  <c:v>755</c:v>
                </c:pt>
                <c:pt idx="163">
                  <c:v>760</c:v>
                </c:pt>
                <c:pt idx="164">
                  <c:v>765</c:v>
                </c:pt>
                <c:pt idx="165">
                  <c:v>770</c:v>
                </c:pt>
                <c:pt idx="166">
                  <c:v>775</c:v>
                </c:pt>
                <c:pt idx="167">
                  <c:v>780</c:v>
                </c:pt>
                <c:pt idx="168">
                  <c:v>785</c:v>
                </c:pt>
                <c:pt idx="169">
                  <c:v>790</c:v>
                </c:pt>
                <c:pt idx="170">
                  <c:v>795</c:v>
                </c:pt>
                <c:pt idx="171">
                  <c:v>800</c:v>
                </c:pt>
                <c:pt idx="172">
                  <c:v>805</c:v>
                </c:pt>
                <c:pt idx="173">
                  <c:v>810</c:v>
                </c:pt>
                <c:pt idx="174">
                  <c:v>815</c:v>
                </c:pt>
                <c:pt idx="175">
                  <c:v>820</c:v>
                </c:pt>
                <c:pt idx="176">
                  <c:v>825</c:v>
                </c:pt>
                <c:pt idx="177">
                  <c:v>830</c:v>
                </c:pt>
                <c:pt idx="178">
                  <c:v>835</c:v>
                </c:pt>
                <c:pt idx="179">
                  <c:v>840</c:v>
                </c:pt>
                <c:pt idx="180">
                  <c:v>845</c:v>
                </c:pt>
                <c:pt idx="181">
                  <c:v>850</c:v>
                </c:pt>
                <c:pt idx="182">
                  <c:v>855</c:v>
                </c:pt>
                <c:pt idx="183">
                  <c:v>860</c:v>
                </c:pt>
                <c:pt idx="184">
                  <c:v>865</c:v>
                </c:pt>
                <c:pt idx="185">
                  <c:v>870</c:v>
                </c:pt>
                <c:pt idx="186">
                  <c:v>875</c:v>
                </c:pt>
                <c:pt idx="187">
                  <c:v>880</c:v>
                </c:pt>
                <c:pt idx="188">
                  <c:v>885</c:v>
                </c:pt>
                <c:pt idx="189">
                  <c:v>890</c:v>
                </c:pt>
                <c:pt idx="190">
                  <c:v>895</c:v>
                </c:pt>
                <c:pt idx="191">
                  <c:v>900</c:v>
                </c:pt>
                <c:pt idx="192">
                  <c:v>905</c:v>
                </c:pt>
                <c:pt idx="193">
                  <c:v>910</c:v>
                </c:pt>
                <c:pt idx="194">
                  <c:v>915</c:v>
                </c:pt>
                <c:pt idx="195">
                  <c:v>920</c:v>
                </c:pt>
                <c:pt idx="196">
                  <c:v>925</c:v>
                </c:pt>
                <c:pt idx="197">
                  <c:v>930</c:v>
                </c:pt>
                <c:pt idx="198">
                  <c:v>935</c:v>
                </c:pt>
                <c:pt idx="199">
                  <c:v>940</c:v>
                </c:pt>
                <c:pt idx="200">
                  <c:v>945</c:v>
                </c:pt>
                <c:pt idx="201">
                  <c:v>950</c:v>
                </c:pt>
                <c:pt idx="202">
                  <c:v>955</c:v>
                </c:pt>
                <c:pt idx="203">
                  <c:v>960</c:v>
                </c:pt>
                <c:pt idx="204">
                  <c:v>965</c:v>
                </c:pt>
                <c:pt idx="205">
                  <c:v>970</c:v>
                </c:pt>
                <c:pt idx="206">
                  <c:v>975</c:v>
                </c:pt>
                <c:pt idx="207">
                  <c:v>980</c:v>
                </c:pt>
                <c:pt idx="208">
                  <c:v>985</c:v>
                </c:pt>
                <c:pt idx="209">
                  <c:v>990</c:v>
                </c:pt>
                <c:pt idx="210">
                  <c:v>995</c:v>
                </c:pt>
                <c:pt idx="211">
                  <c:v>1000</c:v>
                </c:pt>
                <c:pt idx="212">
                  <c:v>1005</c:v>
                </c:pt>
                <c:pt idx="213">
                  <c:v>1010</c:v>
                </c:pt>
              </c:strCache>
            </c:strRef>
          </c:xVal>
          <c:yVal>
            <c:numRef>
              <c:f>'Filter Latency'!$BZ$33:$BZ$964</c:f>
            </c:numRef>
          </c:yVal>
          <c:smooth val="0"/>
          <c:extLst>
            <c:ext xmlns:c16="http://schemas.microsoft.com/office/drawing/2014/chart" uri="{C3380CC4-5D6E-409C-BE32-E72D297353CC}">
              <c16:uniqueId val="{00000004-9714-4E9B-8279-62DD4D9B3207}"/>
            </c:ext>
          </c:extLst>
        </c:ser>
        <c:ser>
          <c:idx val="39"/>
          <c:order val="5"/>
          <c:tx>
            <c:strRef>
              <c:f>'Filter Latency'!$CA$28:$CA$32</c:f>
              <c:strCache>
                <c:ptCount val="5"/>
                <c:pt idx="0">
                  <c:v>                                                      DATA PASSED TO PID LOOP</c:v>
                </c:pt>
                <c:pt idx="2">
                  <c:v>2.22</c:v>
                </c:pt>
                <c:pt idx="3">
                  <c:v>125</c:v>
                </c:pt>
                <c:pt idx="4">
                  <c:v>120</c:v>
                </c:pt>
              </c:strCache>
            </c:strRef>
          </c:tx>
          <c:spPr>
            <a:ln w="22225" cap="rnd">
              <a:solidFill>
                <a:schemeClr val="accent4">
                  <a:lumMod val="70000"/>
                  <a:lumOff val="30000"/>
                </a:schemeClr>
              </a:solidFill>
            </a:ln>
            <a:effectLst>
              <a:glow rad="139700">
                <a:schemeClr val="accent4">
                  <a:lumMod val="70000"/>
                  <a:lumOff val="30000"/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4">
                  <a:lumMod val="70000"/>
                  <a:lumOff val="30000"/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4">
                    <a:lumMod val="70000"/>
                    <a:lumOff val="30000"/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Filter Latency'!$A$33:$A$964</c:f>
              <c:strCache>
                <c:ptCount val="214"/>
                <c:pt idx="0">
                  <c:v>actual --&gt;</c:v>
                </c:pt>
                <c:pt idx="2">
                  <c:v>Freq.</c:v>
                </c:pt>
                <c:pt idx="3">
                  <c:v>0.001</c:v>
                </c:pt>
                <c:pt idx="4">
                  <c:v>0.1</c:v>
                </c:pt>
                <c:pt idx="5">
                  <c:v>0.5</c:v>
                </c:pt>
                <c:pt idx="6">
                  <c:v>0.1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6</c:v>
                </c:pt>
                <c:pt idx="14">
                  <c:v>7</c:v>
                </c:pt>
                <c:pt idx="15">
                  <c:v>8</c:v>
                </c:pt>
                <c:pt idx="16">
                  <c:v>9</c:v>
                </c:pt>
                <c:pt idx="17">
                  <c:v>10</c:v>
                </c:pt>
                <c:pt idx="18">
                  <c:v>12</c:v>
                </c:pt>
                <c:pt idx="19">
                  <c:v>15</c:v>
                </c:pt>
                <c:pt idx="20">
                  <c:v>20</c:v>
                </c:pt>
                <c:pt idx="21">
                  <c:v>25</c:v>
                </c:pt>
                <c:pt idx="22">
                  <c:v>30</c:v>
                </c:pt>
                <c:pt idx="23">
                  <c:v>35</c:v>
                </c:pt>
                <c:pt idx="24">
                  <c:v>40</c:v>
                </c:pt>
                <c:pt idx="25">
                  <c:v>45</c:v>
                </c:pt>
                <c:pt idx="26">
                  <c:v>50</c:v>
                </c:pt>
                <c:pt idx="27">
                  <c:v>60</c:v>
                </c:pt>
                <c:pt idx="28">
                  <c:v>70</c:v>
                </c:pt>
                <c:pt idx="29">
                  <c:v>80</c:v>
                </c:pt>
                <c:pt idx="30">
                  <c:v>90</c:v>
                </c:pt>
                <c:pt idx="31">
                  <c:v>100</c:v>
                </c:pt>
                <c:pt idx="32">
                  <c:v>105</c:v>
                </c:pt>
                <c:pt idx="33">
                  <c:v>110</c:v>
                </c:pt>
                <c:pt idx="34">
                  <c:v>115</c:v>
                </c:pt>
                <c:pt idx="35">
                  <c:v>120</c:v>
                </c:pt>
                <c:pt idx="36">
                  <c:v>125</c:v>
                </c:pt>
                <c:pt idx="37">
                  <c:v>130</c:v>
                </c:pt>
                <c:pt idx="38">
                  <c:v>135</c:v>
                </c:pt>
                <c:pt idx="39">
                  <c:v>140</c:v>
                </c:pt>
                <c:pt idx="40">
                  <c:v>145</c:v>
                </c:pt>
                <c:pt idx="41">
                  <c:v>150</c:v>
                </c:pt>
                <c:pt idx="42">
                  <c:v>155</c:v>
                </c:pt>
                <c:pt idx="43">
                  <c:v>160</c:v>
                </c:pt>
                <c:pt idx="44">
                  <c:v>165</c:v>
                </c:pt>
                <c:pt idx="45">
                  <c:v>170</c:v>
                </c:pt>
                <c:pt idx="46">
                  <c:v>175</c:v>
                </c:pt>
                <c:pt idx="47">
                  <c:v>180</c:v>
                </c:pt>
                <c:pt idx="48">
                  <c:v>185</c:v>
                </c:pt>
                <c:pt idx="49">
                  <c:v>190</c:v>
                </c:pt>
                <c:pt idx="50">
                  <c:v>195</c:v>
                </c:pt>
                <c:pt idx="51">
                  <c:v>200</c:v>
                </c:pt>
                <c:pt idx="52">
                  <c:v>205</c:v>
                </c:pt>
                <c:pt idx="53">
                  <c:v>210</c:v>
                </c:pt>
                <c:pt idx="54">
                  <c:v>215</c:v>
                </c:pt>
                <c:pt idx="55">
                  <c:v>220</c:v>
                </c:pt>
                <c:pt idx="56">
                  <c:v>225</c:v>
                </c:pt>
                <c:pt idx="57">
                  <c:v>230</c:v>
                </c:pt>
                <c:pt idx="58">
                  <c:v>235</c:v>
                </c:pt>
                <c:pt idx="59">
                  <c:v>240</c:v>
                </c:pt>
                <c:pt idx="60">
                  <c:v>245</c:v>
                </c:pt>
                <c:pt idx="61">
                  <c:v>250</c:v>
                </c:pt>
                <c:pt idx="62">
                  <c:v>255</c:v>
                </c:pt>
                <c:pt idx="63">
                  <c:v>260</c:v>
                </c:pt>
                <c:pt idx="64">
                  <c:v>265</c:v>
                </c:pt>
                <c:pt idx="65">
                  <c:v>270</c:v>
                </c:pt>
                <c:pt idx="66">
                  <c:v>275</c:v>
                </c:pt>
                <c:pt idx="67">
                  <c:v>280</c:v>
                </c:pt>
                <c:pt idx="68">
                  <c:v>285</c:v>
                </c:pt>
                <c:pt idx="69">
                  <c:v>290</c:v>
                </c:pt>
                <c:pt idx="70">
                  <c:v>295</c:v>
                </c:pt>
                <c:pt idx="71">
                  <c:v>300</c:v>
                </c:pt>
                <c:pt idx="72">
                  <c:v>305</c:v>
                </c:pt>
                <c:pt idx="73">
                  <c:v>310</c:v>
                </c:pt>
                <c:pt idx="74">
                  <c:v>315</c:v>
                </c:pt>
                <c:pt idx="75">
                  <c:v>320</c:v>
                </c:pt>
                <c:pt idx="76">
                  <c:v>325</c:v>
                </c:pt>
                <c:pt idx="77">
                  <c:v>330</c:v>
                </c:pt>
                <c:pt idx="78">
                  <c:v>335</c:v>
                </c:pt>
                <c:pt idx="79">
                  <c:v>340</c:v>
                </c:pt>
                <c:pt idx="80">
                  <c:v>345</c:v>
                </c:pt>
                <c:pt idx="81">
                  <c:v>350</c:v>
                </c:pt>
                <c:pt idx="82">
                  <c:v>355</c:v>
                </c:pt>
                <c:pt idx="83">
                  <c:v>360</c:v>
                </c:pt>
                <c:pt idx="84">
                  <c:v>365</c:v>
                </c:pt>
                <c:pt idx="85">
                  <c:v>370</c:v>
                </c:pt>
                <c:pt idx="86">
                  <c:v>375</c:v>
                </c:pt>
                <c:pt idx="87">
                  <c:v>380</c:v>
                </c:pt>
                <c:pt idx="88">
                  <c:v>385</c:v>
                </c:pt>
                <c:pt idx="89">
                  <c:v>390</c:v>
                </c:pt>
                <c:pt idx="90">
                  <c:v>395</c:v>
                </c:pt>
                <c:pt idx="91">
                  <c:v>400</c:v>
                </c:pt>
                <c:pt idx="92">
                  <c:v>405</c:v>
                </c:pt>
                <c:pt idx="93">
                  <c:v>410</c:v>
                </c:pt>
                <c:pt idx="94">
                  <c:v>415</c:v>
                </c:pt>
                <c:pt idx="95">
                  <c:v>420</c:v>
                </c:pt>
                <c:pt idx="96">
                  <c:v>425</c:v>
                </c:pt>
                <c:pt idx="97">
                  <c:v>430</c:v>
                </c:pt>
                <c:pt idx="98">
                  <c:v>435</c:v>
                </c:pt>
                <c:pt idx="99">
                  <c:v>440</c:v>
                </c:pt>
                <c:pt idx="100">
                  <c:v>445</c:v>
                </c:pt>
                <c:pt idx="101">
                  <c:v>450</c:v>
                </c:pt>
                <c:pt idx="102">
                  <c:v>455</c:v>
                </c:pt>
                <c:pt idx="103">
                  <c:v>460</c:v>
                </c:pt>
                <c:pt idx="104">
                  <c:v>465</c:v>
                </c:pt>
                <c:pt idx="105">
                  <c:v>470</c:v>
                </c:pt>
                <c:pt idx="106">
                  <c:v>475</c:v>
                </c:pt>
                <c:pt idx="107">
                  <c:v>480</c:v>
                </c:pt>
                <c:pt idx="108">
                  <c:v>485</c:v>
                </c:pt>
                <c:pt idx="109">
                  <c:v>490</c:v>
                </c:pt>
                <c:pt idx="110">
                  <c:v>495</c:v>
                </c:pt>
                <c:pt idx="111">
                  <c:v>500</c:v>
                </c:pt>
                <c:pt idx="112">
                  <c:v>505</c:v>
                </c:pt>
                <c:pt idx="113">
                  <c:v>510</c:v>
                </c:pt>
                <c:pt idx="114">
                  <c:v>515</c:v>
                </c:pt>
                <c:pt idx="115">
                  <c:v>520</c:v>
                </c:pt>
                <c:pt idx="116">
                  <c:v>525</c:v>
                </c:pt>
                <c:pt idx="117">
                  <c:v>530</c:v>
                </c:pt>
                <c:pt idx="118">
                  <c:v>535</c:v>
                </c:pt>
                <c:pt idx="119">
                  <c:v>540</c:v>
                </c:pt>
                <c:pt idx="120">
                  <c:v>545</c:v>
                </c:pt>
                <c:pt idx="121">
                  <c:v>550</c:v>
                </c:pt>
                <c:pt idx="122">
                  <c:v>555</c:v>
                </c:pt>
                <c:pt idx="123">
                  <c:v>560</c:v>
                </c:pt>
                <c:pt idx="124">
                  <c:v>565</c:v>
                </c:pt>
                <c:pt idx="125">
                  <c:v>570</c:v>
                </c:pt>
                <c:pt idx="126">
                  <c:v>575</c:v>
                </c:pt>
                <c:pt idx="127">
                  <c:v>580</c:v>
                </c:pt>
                <c:pt idx="128">
                  <c:v>585</c:v>
                </c:pt>
                <c:pt idx="129">
                  <c:v>590</c:v>
                </c:pt>
                <c:pt idx="130">
                  <c:v>595</c:v>
                </c:pt>
                <c:pt idx="131">
                  <c:v>600</c:v>
                </c:pt>
                <c:pt idx="132">
                  <c:v>605</c:v>
                </c:pt>
                <c:pt idx="133">
                  <c:v>610</c:v>
                </c:pt>
                <c:pt idx="134">
                  <c:v>615</c:v>
                </c:pt>
                <c:pt idx="135">
                  <c:v>620</c:v>
                </c:pt>
                <c:pt idx="136">
                  <c:v>625</c:v>
                </c:pt>
                <c:pt idx="137">
                  <c:v>630</c:v>
                </c:pt>
                <c:pt idx="138">
                  <c:v>635</c:v>
                </c:pt>
                <c:pt idx="139">
                  <c:v>640</c:v>
                </c:pt>
                <c:pt idx="140">
                  <c:v>645</c:v>
                </c:pt>
                <c:pt idx="141">
                  <c:v>650</c:v>
                </c:pt>
                <c:pt idx="142">
                  <c:v>655</c:v>
                </c:pt>
                <c:pt idx="143">
                  <c:v>660</c:v>
                </c:pt>
                <c:pt idx="144">
                  <c:v>665</c:v>
                </c:pt>
                <c:pt idx="145">
                  <c:v>670</c:v>
                </c:pt>
                <c:pt idx="146">
                  <c:v>675</c:v>
                </c:pt>
                <c:pt idx="147">
                  <c:v>680</c:v>
                </c:pt>
                <c:pt idx="148">
                  <c:v>685</c:v>
                </c:pt>
                <c:pt idx="149">
                  <c:v>690</c:v>
                </c:pt>
                <c:pt idx="150">
                  <c:v>695</c:v>
                </c:pt>
                <c:pt idx="151">
                  <c:v>700</c:v>
                </c:pt>
                <c:pt idx="152">
                  <c:v>705</c:v>
                </c:pt>
                <c:pt idx="153">
                  <c:v>710</c:v>
                </c:pt>
                <c:pt idx="154">
                  <c:v>715</c:v>
                </c:pt>
                <c:pt idx="155">
                  <c:v>720</c:v>
                </c:pt>
                <c:pt idx="156">
                  <c:v>725</c:v>
                </c:pt>
                <c:pt idx="157">
                  <c:v>730</c:v>
                </c:pt>
                <c:pt idx="158">
                  <c:v>735</c:v>
                </c:pt>
                <c:pt idx="159">
                  <c:v>740</c:v>
                </c:pt>
                <c:pt idx="160">
                  <c:v>745</c:v>
                </c:pt>
                <c:pt idx="161">
                  <c:v>750</c:v>
                </c:pt>
                <c:pt idx="162">
                  <c:v>755</c:v>
                </c:pt>
                <c:pt idx="163">
                  <c:v>760</c:v>
                </c:pt>
                <c:pt idx="164">
                  <c:v>765</c:v>
                </c:pt>
                <c:pt idx="165">
                  <c:v>770</c:v>
                </c:pt>
                <c:pt idx="166">
                  <c:v>775</c:v>
                </c:pt>
                <c:pt idx="167">
                  <c:v>780</c:v>
                </c:pt>
                <c:pt idx="168">
                  <c:v>785</c:v>
                </c:pt>
                <c:pt idx="169">
                  <c:v>790</c:v>
                </c:pt>
                <c:pt idx="170">
                  <c:v>795</c:v>
                </c:pt>
                <c:pt idx="171">
                  <c:v>800</c:v>
                </c:pt>
                <c:pt idx="172">
                  <c:v>805</c:v>
                </c:pt>
                <c:pt idx="173">
                  <c:v>810</c:v>
                </c:pt>
                <c:pt idx="174">
                  <c:v>815</c:v>
                </c:pt>
                <c:pt idx="175">
                  <c:v>820</c:v>
                </c:pt>
                <c:pt idx="176">
                  <c:v>825</c:v>
                </c:pt>
                <c:pt idx="177">
                  <c:v>830</c:v>
                </c:pt>
                <c:pt idx="178">
                  <c:v>835</c:v>
                </c:pt>
                <c:pt idx="179">
                  <c:v>840</c:v>
                </c:pt>
                <c:pt idx="180">
                  <c:v>845</c:v>
                </c:pt>
                <c:pt idx="181">
                  <c:v>850</c:v>
                </c:pt>
                <c:pt idx="182">
                  <c:v>855</c:v>
                </c:pt>
                <c:pt idx="183">
                  <c:v>860</c:v>
                </c:pt>
                <c:pt idx="184">
                  <c:v>865</c:v>
                </c:pt>
                <c:pt idx="185">
                  <c:v>870</c:v>
                </c:pt>
                <c:pt idx="186">
                  <c:v>875</c:v>
                </c:pt>
                <c:pt idx="187">
                  <c:v>880</c:v>
                </c:pt>
                <c:pt idx="188">
                  <c:v>885</c:v>
                </c:pt>
                <c:pt idx="189">
                  <c:v>890</c:v>
                </c:pt>
                <c:pt idx="190">
                  <c:v>895</c:v>
                </c:pt>
                <c:pt idx="191">
                  <c:v>900</c:v>
                </c:pt>
                <c:pt idx="192">
                  <c:v>905</c:v>
                </c:pt>
                <c:pt idx="193">
                  <c:v>910</c:v>
                </c:pt>
                <c:pt idx="194">
                  <c:v>915</c:v>
                </c:pt>
                <c:pt idx="195">
                  <c:v>920</c:v>
                </c:pt>
                <c:pt idx="196">
                  <c:v>925</c:v>
                </c:pt>
                <c:pt idx="197">
                  <c:v>930</c:v>
                </c:pt>
                <c:pt idx="198">
                  <c:v>935</c:v>
                </c:pt>
                <c:pt idx="199">
                  <c:v>940</c:v>
                </c:pt>
                <c:pt idx="200">
                  <c:v>945</c:v>
                </c:pt>
                <c:pt idx="201">
                  <c:v>950</c:v>
                </c:pt>
                <c:pt idx="202">
                  <c:v>955</c:v>
                </c:pt>
                <c:pt idx="203">
                  <c:v>960</c:v>
                </c:pt>
                <c:pt idx="204">
                  <c:v>965</c:v>
                </c:pt>
                <c:pt idx="205">
                  <c:v>970</c:v>
                </c:pt>
                <c:pt idx="206">
                  <c:v>975</c:v>
                </c:pt>
                <c:pt idx="207">
                  <c:v>980</c:v>
                </c:pt>
                <c:pt idx="208">
                  <c:v>985</c:v>
                </c:pt>
                <c:pt idx="209">
                  <c:v>990</c:v>
                </c:pt>
                <c:pt idx="210">
                  <c:v>995</c:v>
                </c:pt>
                <c:pt idx="211">
                  <c:v>1000</c:v>
                </c:pt>
                <c:pt idx="212">
                  <c:v>1005</c:v>
                </c:pt>
                <c:pt idx="213">
                  <c:v>1010</c:v>
                </c:pt>
              </c:strCache>
            </c:strRef>
          </c:xVal>
          <c:yVal>
            <c:numRef>
              <c:f>'Filter Latency'!$CA$33:$CA$964</c:f>
            </c:numRef>
          </c:yVal>
          <c:smooth val="0"/>
          <c:extLst>
            <c:ext xmlns:c16="http://schemas.microsoft.com/office/drawing/2014/chart" uri="{C3380CC4-5D6E-409C-BE32-E72D297353CC}">
              <c16:uniqueId val="{00000005-9714-4E9B-8279-62DD4D9B3207}"/>
            </c:ext>
          </c:extLst>
        </c:ser>
        <c:ser>
          <c:idx val="44"/>
          <c:order val="6"/>
          <c:tx>
            <c:strRef>
              <c:f>'Filter Latency'!$CH$28:$CH$32</c:f>
              <c:strCache>
                <c:ptCount val="5"/>
                <c:pt idx="0">
                  <c:v>D-Term
Lowpass1</c:v>
                </c:pt>
                <c:pt idx="1">
                  <c:v>Filter Type</c:v>
                </c:pt>
                <c:pt idx="2">
                  <c:v>PT1</c:v>
                </c:pt>
                <c:pt idx="3">
                  <c:v>Q</c:v>
                </c:pt>
                <c:pt idx="4">
                  <c:v>0.707</c:v>
                </c:pt>
              </c:strCache>
            </c:strRef>
          </c:tx>
          <c:spPr>
            <a:ln w="22225" cap="rnd">
              <a:solidFill>
                <a:schemeClr val="accent3">
                  <a:lumMod val="70000"/>
                </a:schemeClr>
              </a:solidFill>
            </a:ln>
            <a:effectLst>
              <a:glow rad="139700">
                <a:schemeClr val="accent3">
                  <a:lumMod val="70000"/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3">
                  <a:lumMod val="70000"/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3">
                    <a:lumMod val="70000"/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Filter Latency'!$A$33:$A$964</c:f>
              <c:strCache>
                <c:ptCount val="214"/>
                <c:pt idx="0">
                  <c:v>actual --&gt;</c:v>
                </c:pt>
                <c:pt idx="2">
                  <c:v>Freq.</c:v>
                </c:pt>
                <c:pt idx="3">
                  <c:v>0.001</c:v>
                </c:pt>
                <c:pt idx="4">
                  <c:v>0.1</c:v>
                </c:pt>
                <c:pt idx="5">
                  <c:v>0.5</c:v>
                </c:pt>
                <c:pt idx="6">
                  <c:v>0.1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6</c:v>
                </c:pt>
                <c:pt idx="14">
                  <c:v>7</c:v>
                </c:pt>
                <c:pt idx="15">
                  <c:v>8</c:v>
                </c:pt>
                <c:pt idx="16">
                  <c:v>9</c:v>
                </c:pt>
                <c:pt idx="17">
                  <c:v>10</c:v>
                </c:pt>
                <c:pt idx="18">
                  <c:v>12</c:v>
                </c:pt>
                <c:pt idx="19">
                  <c:v>15</c:v>
                </c:pt>
                <c:pt idx="20">
                  <c:v>20</c:v>
                </c:pt>
                <c:pt idx="21">
                  <c:v>25</c:v>
                </c:pt>
                <c:pt idx="22">
                  <c:v>30</c:v>
                </c:pt>
                <c:pt idx="23">
                  <c:v>35</c:v>
                </c:pt>
                <c:pt idx="24">
                  <c:v>40</c:v>
                </c:pt>
                <c:pt idx="25">
                  <c:v>45</c:v>
                </c:pt>
                <c:pt idx="26">
                  <c:v>50</c:v>
                </c:pt>
                <c:pt idx="27">
                  <c:v>60</c:v>
                </c:pt>
                <c:pt idx="28">
                  <c:v>70</c:v>
                </c:pt>
                <c:pt idx="29">
                  <c:v>80</c:v>
                </c:pt>
                <c:pt idx="30">
                  <c:v>90</c:v>
                </c:pt>
                <c:pt idx="31">
                  <c:v>100</c:v>
                </c:pt>
                <c:pt idx="32">
                  <c:v>105</c:v>
                </c:pt>
                <c:pt idx="33">
                  <c:v>110</c:v>
                </c:pt>
                <c:pt idx="34">
                  <c:v>115</c:v>
                </c:pt>
                <c:pt idx="35">
                  <c:v>120</c:v>
                </c:pt>
                <c:pt idx="36">
                  <c:v>125</c:v>
                </c:pt>
                <c:pt idx="37">
                  <c:v>130</c:v>
                </c:pt>
                <c:pt idx="38">
                  <c:v>135</c:v>
                </c:pt>
                <c:pt idx="39">
                  <c:v>140</c:v>
                </c:pt>
                <c:pt idx="40">
                  <c:v>145</c:v>
                </c:pt>
                <c:pt idx="41">
                  <c:v>150</c:v>
                </c:pt>
                <c:pt idx="42">
                  <c:v>155</c:v>
                </c:pt>
                <c:pt idx="43">
                  <c:v>160</c:v>
                </c:pt>
                <c:pt idx="44">
                  <c:v>165</c:v>
                </c:pt>
                <c:pt idx="45">
                  <c:v>170</c:v>
                </c:pt>
                <c:pt idx="46">
                  <c:v>175</c:v>
                </c:pt>
                <c:pt idx="47">
                  <c:v>180</c:v>
                </c:pt>
                <c:pt idx="48">
                  <c:v>185</c:v>
                </c:pt>
                <c:pt idx="49">
                  <c:v>190</c:v>
                </c:pt>
                <c:pt idx="50">
                  <c:v>195</c:v>
                </c:pt>
                <c:pt idx="51">
                  <c:v>200</c:v>
                </c:pt>
                <c:pt idx="52">
                  <c:v>205</c:v>
                </c:pt>
                <c:pt idx="53">
                  <c:v>210</c:v>
                </c:pt>
                <c:pt idx="54">
                  <c:v>215</c:v>
                </c:pt>
                <c:pt idx="55">
                  <c:v>220</c:v>
                </c:pt>
                <c:pt idx="56">
                  <c:v>225</c:v>
                </c:pt>
                <c:pt idx="57">
                  <c:v>230</c:v>
                </c:pt>
                <c:pt idx="58">
                  <c:v>235</c:v>
                </c:pt>
                <c:pt idx="59">
                  <c:v>240</c:v>
                </c:pt>
                <c:pt idx="60">
                  <c:v>245</c:v>
                </c:pt>
                <c:pt idx="61">
                  <c:v>250</c:v>
                </c:pt>
                <c:pt idx="62">
                  <c:v>255</c:v>
                </c:pt>
                <c:pt idx="63">
                  <c:v>260</c:v>
                </c:pt>
                <c:pt idx="64">
                  <c:v>265</c:v>
                </c:pt>
                <c:pt idx="65">
                  <c:v>270</c:v>
                </c:pt>
                <c:pt idx="66">
                  <c:v>275</c:v>
                </c:pt>
                <c:pt idx="67">
                  <c:v>280</c:v>
                </c:pt>
                <c:pt idx="68">
                  <c:v>285</c:v>
                </c:pt>
                <c:pt idx="69">
                  <c:v>290</c:v>
                </c:pt>
                <c:pt idx="70">
                  <c:v>295</c:v>
                </c:pt>
                <c:pt idx="71">
                  <c:v>300</c:v>
                </c:pt>
                <c:pt idx="72">
                  <c:v>305</c:v>
                </c:pt>
                <c:pt idx="73">
                  <c:v>310</c:v>
                </c:pt>
                <c:pt idx="74">
                  <c:v>315</c:v>
                </c:pt>
                <c:pt idx="75">
                  <c:v>320</c:v>
                </c:pt>
                <c:pt idx="76">
                  <c:v>325</c:v>
                </c:pt>
                <c:pt idx="77">
                  <c:v>330</c:v>
                </c:pt>
                <c:pt idx="78">
                  <c:v>335</c:v>
                </c:pt>
                <c:pt idx="79">
                  <c:v>340</c:v>
                </c:pt>
                <c:pt idx="80">
                  <c:v>345</c:v>
                </c:pt>
                <c:pt idx="81">
                  <c:v>350</c:v>
                </c:pt>
                <c:pt idx="82">
                  <c:v>355</c:v>
                </c:pt>
                <c:pt idx="83">
                  <c:v>360</c:v>
                </c:pt>
                <c:pt idx="84">
                  <c:v>365</c:v>
                </c:pt>
                <c:pt idx="85">
                  <c:v>370</c:v>
                </c:pt>
                <c:pt idx="86">
                  <c:v>375</c:v>
                </c:pt>
                <c:pt idx="87">
                  <c:v>380</c:v>
                </c:pt>
                <c:pt idx="88">
                  <c:v>385</c:v>
                </c:pt>
                <c:pt idx="89">
                  <c:v>390</c:v>
                </c:pt>
                <c:pt idx="90">
                  <c:v>395</c:v>
                </c:pt>
                <c:pt idx="91">
                  <c:v>400</c:v>
                </c:pt>
                <c:pt idx="92">
                  <c:v>405</c:v>
                </c:pt>
                <c:pt idx="93">
                  <c:v>410</c:v>
                </c:pt>
                <c:pt idx="94">
                  <c:v>415</c:v>
                </c:pt>
                <c:pt idx="95">
                  <c:v>420</c:v>
                </c:pt>
                <c:pt idx="96">
                  <c:v>425</c:v>
                </c:pt>
                <c:pt idx="97">
                  <c:v>430</c:v>
                </c:pt>
                <c:pt idx="98">
                  <c:v>435</c:v>
                </c:pt>
                <c:pt idx="99">
                  <c:v>440</c:v>
                </c:pt>
                <c:pt idx="100">
                  <c:v>445</c:v>
                </c:pt>
                <c:pt idx="101">
                  <c:v>450</c:v>
                </c:pt>
                <c:pt idx="102">
                  <c:v>455</c:v>
                </c:pt>
                <c:pt idx="103">
                  <c:v>460</c:v>
                </c:pt>
                <c:pt idx="104">
                  <c:v>465</c:v>
                </c:pt>
                <c:pt idx="105">
                  <c:v>470</c:v>
                </c:pt>
                <c:pt idx="106">
                  <c:v>475</c:v>
                </c:pt>
                <c:pt idx="107">
                  <c:v>480</c:v>
                </c:pt>
                <c:pt idx="108">
                  <c:v>485</c:v>
                </c:pt>
                <c:pt idx="109">
                  <c:v>490</c:v>
                </c:pt>
                <c:pt idx="110">
                  <c:v>495</c:v>
                </c:pt>
                <c:pt idx="111">
                  <c:v>500</c:v>
                </c:pt>
                <c:pt idx="112">
                  <c:v>505</c:v>
                </c:pt>
                <c:pt idx="113">
                  <c:v>510</c:v>
                </c:pt>
                <c:pt idx="114">
                  <c:v>515</c:v>
                </c:pt>
                <c:pt idx="115">
                  <c:v>520</c:v>
                </c:pt>
                <c:pt idx="116">
                  <c:v>525</c:v>
                </c:pt>
                <c:pt idx="117">
                  <c:v>530</c:v>
                </c:pt>
                <c:pt idx="118">
                  <c:v>535</c:v>
                </c:pt>
                <c:pt idx="119">
                  <c:v>540</c:v>
                </c:pt>
                <c:pt idx="120">
                  <c:v>545</c:v>
                </c:pt>
                <c:pt idx="121">
                  <c:v>550</c:v>
                </c:pt>
                <c:pt idx="122">
                  <c:v>555</c:v>
                </c:pt>
                <c:pt idx="123">
                  <c:v>560</c:v>
                </c:pt>
                <c:pt idx="124">
                  <c:v>565</c:v>
                </c:pt>
                <c:pt idx="125">
                  <c:v>570</c:v>
                </c:pt>
                <c:pt idx="126">
                  <c:v>575</c:v>
                </c:pt>
                <c:pt idx="127">
                  <c:v>580</c:v>
                </c:pt>
                <c:pt idx="128">
                  <c:v>585</c:v>
                </c:pt>
                <c:pt idx="129">
                  <c:v>590</c:v>
                </c:pt>
                <c:pt idx="130">
                  <c:v>595</c:v>
                </c:pt>
                <c:pt idx="131">
                  <c:v>600</c:v>
                </c:pt>
                <c:pt idx="132">
                  <c:v>605</c:v>
                </c:pt>
                <c:pt idx="133">
                  <c:v>610</c:v>
                </c:pt>
                <c:pt idx="134">
                  <c:v>615</c:v>
                </c:pt>
                <c:pt idx="135">
                  <c:v>620</c:v>
                </c:pt>
                <c:pt idx="136">
                  <c:v>625</c:v>
                </c:pt>
                <c:pt idx="137">
                  <c:v>630</c:v>
                </c:pt>
                <c:pt idx="138">
                  <c:v>635</c:v>
                </c:pt>
                <c:pt idx="139">
                  <c:v>640</c:v>
                </c:pt>
                <c:pt idx="140">
                  <c:v>645</c:v>
                </c:pt>
                <c:pt idx="141">
                  <c:v>650</c:v>
                </c:pt>
                <c:pt idx="142">
                  <c:v>655</c:v>
                </c:pt>
                <c:pt idx="143">
                  <c:v>660</c:v>
                </c:pt>
                <c:pt idx="144">
                  <c:v>665</c:v>
                </c:pt>
                <c:pt idx="145">
                  <c:v>670</c:v>
                </c:pt>
                <c:pt idx="146">
                  <c:v>675</c:v>
                </c:pt>
                <c:pt idx="147">
                  <c:v>680</c:v>
                </c:pt>
                <c:pt idx="148">
                  <c:v>685</c:v>
                </c:pt>
                <c:pt idx="149">
                  <c:v>690</c:v>
                </c:pt>
                <c:pt idx="150">
                  <c:v>695</c:v>
                </c:pt>
                <c:pt idx="151">
                  <c:v>700</c:v>
                </c:pt>
                <c:pt idx="152">
                  <c:v>705</c:v>
                </c:pt>
                <c:pt idx="153">
                  <c:v>710</c:v>
                </c:pt>
                <c:pt idx="154">
                  <c:v>715</c:v>
                </c:pt>
                <c:pt idx="155">
                  <c:v>720</c:v>
                </c:pt>
                <c:pt idx="156">
                  <c:v>725</c:v>
                </c:pt>
                <c:pt idx="157">
                  <c:v>730</c:v>
                </c:pt>
                <c:pt idx="158">
                  <c:v>735</c:v>
                </c:pt>
                <c:pt idx="159">
                  <c:v>740</c:v>
                </c:pt>
                <c:pt idx="160">
                  <c:v>745</c:v>
                </c:pt>
                <c:pt idx="161">
                  <c:v>750</c:v>
                </c:pt>
                <c:pt idx="162">
                  <c:v>755</c:v>
                </c:pt>
                <c:pt idx="163">
                  <c:v>760</c:v>
                </c:pt>
                <c:pt idx="164">
                  <c:v>765</c:v>
                </c:pt>
                <c:pt idx="165">
                  <c:v>770</c:v>
                </c:pt>
                <c:pt idx="166">
                  <c:v>775</c:v>
                </c:pt>
                <c:pt idx="167">
                  <c:v>780</c:v>
                </c:pt>
                <c:pt idx="168">
                  <c:v>785</c:v>
                </c:pt>
                <c:pt idx="169">
                  <c:v>790</c:v>
                </c:pt>
                <c:pt idx="170">
                  <c:v>795</c:v>
                </c:pt>
                <c:pt idx="171">
                  <c:v>800</c:v>
                </c:pt>
                <c:pt idx="172">
                  <c:v>805</c:v>
                </c:pt>
                <c:pt idx="173">
                  <c:v>810</c:v>
                </c:pt>
                <c:pt idx="174">
                  <c:v>815</c:v>
                </c:pt>
                <c:pt idx="175">
                  <c:v>820</c:v>
                </c:pt>
                <c:pt idx="176">
                  <c:v>825</c:v>
                </c:pt>
                <c:pt idx="177">
                  <c:v>830</c:v>
                </c:pt>
                <c:pt idx="178">
                  <c:v>835</c:v>
                </c:pt>
                <c:pt idx="179">
                  <c:v>840</c:v>
                </c:pt>
                <c:pt idx="180">
                  <c:v>845</c:v>
                </c:pt>
                <c:pt idx="181">
                  <c:v>850</c:v>
                </c:pt>
                <c:pt idx="182">
                  <c:v>855</c:v>
                </c:pt>
                <c:pt idx="183">
                  <c:v>860</c:v>
                </c:pt>
                <c:pt idx="184">
                  <c:v>865</c:v>
                </c:pt>
                <c:pt idx="185">
                  <c:v>870</c:v>
                </c:pt>
                <c:pt idx="186">
                  <c:v>875</c:v>
                </c:pt>
                <c:pt idx="187">
                  <c:v>880</c:v>
                </c:pt>
                <c:pt idx="188">
                  <c:v>885</c:v>
                </c:pt>
                <c:pt idx="189">
                  <c:v>890</c:v>
                </c:pt>
                <c:pt idx="190">
                  <c:v>895</c:v>
                </c:pt>
                <c:pt idx="191">
                  <c:v>900</c:v>
                </c:pt>
                <c:pt idx="192">
                  <c:v>905</c:v>
                </c:pt>
                <c:pt idx="193">
                  <c:v>910</c:v>
                </c:pt>
                <c:pt idx="194">
                  <c:v>915</c:v>
                </c:pt>
                <c:pt idx="195">
                  <c:v>920</c:v>
                </c:pt>
                <c:pt idx="196">
                  <c:v>925</c:v>
                </c:pt>
                <c:pt idx="197">
                  <c:v>930</c:v>
                </c:pt>
                <c:pt idx="198">
                  <c:v>935</c:v>
                </c:pt>
                <c:pt idx="199">
                  <c:v>940</c:v>
                </c:pt>
                <c:pt idx="200">
                  <c:v>945</c:v>
                </c:pt>
                <c:pt idx="201">
                  <c:v>950</c:v>
                </c:pt>
                <c:pt idx="202">
                  <c:v>955</c:v>
                </c:pt>
                <c:pt idx="203">
                  <c:v>960</c:v>
                </c:pt>
                <c:pt idx="204">
                  <c:v>965</c:v>
                </c:pt>
                <c:pt idx="205">
                  <c:v>970</c:v>
                </c:pt>
                <c:pt idx="206">
                  <c:v>975</c:v>
                </c:pt>
                <c:pt idx="207">
                  <c:v>980</c:v>
                </c:pt>
                <c:pt idx="208">
                  <c:v>985</c:v>
                </c:pt>
                <c:pt idx="209">
                  <c:v>990</c:v>
                </c:pt>
                <c:pt idx="210">
                  <c:v>995</c:v>
                </c:pt>
                <c:pt idx="211">
                  <c:v>1000</c:v>
                </c:pt>
                <c:pt idx="212">
                  <c:v>1005</c:v>
                </c:pt>
                <c:pt idx="213">
                  <c:v>1010</c:v>
                </c:pt>
              </c:strCache>
            </c:strRef>
          </c:xVal>
          <c:yVal>
            <c:numRef>
              <c:f>'Filter Latency'!$CH$33:$CH$964</c:f>
            </c:numRef>
          </c:yVal>
          <c:smooth val="0"/>
          <c:extLst>
            <c:ext xmlns:c16="http://schemas.microsoft.com/office/drawing/2014/chart" uri="{C3380CC4-5D6E-409C-BE32-E72D297353CC}">
              <c16:uniqueId val="{00000006-9714-4E9B-8279-62DD4D9B3207}"/>
            </c:ext>
          </c:extLst>
        </c:ser>
        <c:ser>
          <c:idx val="45"/>
          <c:order val="7"/>
          <c:tx>
            <c:strRef>
              <c:f>'Filter Latency'!$CI$28:$CI$32</c:f>
              <c:strCache>
                <c:ptCount val="5"/>
                <c:pt idx="0">
                  <c:v>D-Term
Lowpass1</c:v>
                </c:pt>
                <c:pt idx="1">
                  <c:v>Filter Type</c:v>
                </c:pt>
                <c:pt idx="2">
                  <c:v>PT1</c:v>
                </c:pt>
                <c:pt idx="3">
                  <c:v>Q</c:v>
                </c:pt>
                <c:pt idx="4">
                  <c:v>0.707</c:v>
                </c:pt>
              </c:strCache>
            </c:strRef>
          </c:tx>
          <c:spPr>
            <a:ln w="22225" cap="rnd">
              <a:solidFill>
                <a:schemeClr val="accent4">
                  <a:lumMod val="70000"/>
                </a:schemeClr>
              </a:solidFill>
            </a:ln>
            <a:effectLst>
              <a:glow rad="139700">
                <a:schemeClr val="accent4">
                  <a:lumMod val="70000"/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4">
                  <a:lumMod val="70000"/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4">
                    <a:lumMod val="70000"/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Filter Latency'!$A$33:$A$964</c:f>
              <c:strCache>
                <c:ptCount val="214"/>
                <c:pt idx="0">
                  <c:v>actual --&gt;</c:v>
                </c:pt>
                <c:pt idx="2">
                  <c:v>Freq.</c:v>
                </c:pt>
                <c:pt idx="3">
                  <c:v>0.001</c:v>
                </c:pt>
                <c:pt idx="4">
                  <c:v>0.1</c:v>
                </c:pt>
                <c:pt idx="5">
                  <c:v>0.5</c:v>
                </c:pt>
                <c:pt idx="6">
                  <c:v>0.1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6</c:v>
                </c:pt>
                <c:pt idx="14">
                  <c:v>7</c:v>
                </c:pt>
                <c:pt idx="15">
                  <c:v>8</c:v>
                </c:pt>
                <c:pt idx="16">
                  <c:v>9</c:v>
                </c:pt>
                <c:pt idx="17">
                  <c:v>10</c:v>
                </c:pt>
                <c:pt idx="18">
                  <c:v>12</c:v>
                </c:pt>
                <c:pt idx="19">
                  <c:v>15</c:v>
                </c:pt>
                <c:pt idx="20">
                  <c:v>20</c:v>
                </c:pt>
                <c:pt idx="21">
                  <c:v>25</c:v>
                </c:pt>
                <c:pt idx="22">
                  <c:v>30</c:v>
                </c:pt>
                <c:pt idx="23">
                  <c:v>35</c:v>
                </c:pt>
                <c:pt idx="24">
                  <c:v>40</c:v>
                </c:pt>
                <c:pt idx="25">
                  <c:v>45</c:v>
                </c:pt>
                <c:pt idx="26">
                  <c:v>50</c:v>
                </c:pt>
                <c:pt idx="27">
                  <c:v>60</c:v>
                </c:pt>
                <c:pt idx="28">
                  <c:v>70</c:v>
                </c:pt>
                <c:pt idx="29">
                  <c:v>80</c:v>
                </c:pt>
                <c:pt idx="30">
                  <c:v>90</c:v>
                </c:pt>
                <c:pt idx="31">
                  <c:v>100</c:v>
                </c:pt>
                <c:pt idx="32">
                  <c:v>105</c:v>
                </c:pt>
                <c:pt idx="33">
                  <c:v>110</c:v>
                </c:pt>
                <c:pt idx="34">
                  <c:v>115</c:v>
                </c:pt>
                <c:pt idx="35">
                  <c:v>120</c:v>
                </c:pt>
                <c:pt idx="36">
                  <c:v>125</c:v>
                </c:pt>
                <c:pt idx="37">
                  <c:v>130</c:v>
                </c:pt>
                <c:pt idx="38">
                  <c:v>135</c:v>
                </c:pt>
                <c:pt idx="39">
                  <c:v>140</c:v>
                </c:pt>
                <c:pt idx="40">
                  <c:v>145</c:v>
                </c:pt>
                <c:pt idx="41">
                  <c:v>150</c:v>
                </c:pt>
                <c:pt idx="42">
                  <c:v>155</c:v>
                </c:pt>
                <c:pt idx="43">
                  <c:v>160</c:v>
                </c:pt>
                <c:pt idx="44">
                  <c:v>165</c:v>
                </c:pt>
                <c:pt idx="45">
                  <c:v>170</c:v>
                </c:pt>
                <c:pt idx="46">
                  <c:v>175</c:v>
                </c:pt>
                <c:pt idx="47">
                  <c:v>180</c:v>
                </c:pt>
                <c:pt idx="48">
                  <c:v>185</c:v>
                </c:pt>
                <c:pt idx="49">
                  <c:v>190</c:v>
                </c:pt>
                <c:pt idx="50">
                  <c:v>195</c:v>
                </c:pt>
                <c:pt idx="51">
                  <c:v>200</c:v>
                </c:pt>
                <c:pt idx="52">
                  <c:v>205</c:v>
                </c:pt>
                <c:pt idx="53">
                  <c:v>210</c:v>
                </c:pt>
                <c:pt idx="54">
                  <c:v>215</c:v>
                </c:pt>
                <c:pt idx="55">
                  <c:v>220</c:v>
                </c:pt>
                <c:pt idx="56">
                  <c:v>225</c:v>
                </c:pt>
                <c:pt idx="57">
                  <c:v>230</c:v>
                </c:pt>
                <c:pt idx="58">
                  <c:v>235</c:v>
                </c:pt>
                <c:pt idx="59">
                  <c:v>240</c:v>
                </c:pt>
                <c:pt idx="60">
                  <c:v>245</c:v>
                </c:pt>
                <c:pt idx="61">
                  <c:v>250</c:v>
                </c:pt>
                <c:pt idx="62">
                  <c:v>255</c:v>
                </c:pt>
                <c:pt idx="63">
                  <c:v>260</c:v>
                </c:pt>
                <c:pt idx="64">
                  <c:v>265</c:v>
                </c:pt>
                <c:pt idx="65">
                  <c:v>270</c:v>
                </c:pt>
                <c:pt idx="66">
                  <c:v>275</c:v>
                </c:pt>
                <c:pt idx="67">
                  <c:v>280</c:v>
                </c:pt>
                <c:pt idx="68">
                  <c:v>285</c:v>
                </c:pt>
                <c:pt idx="69">
                  <c:v>290</c:v>
                </c:pt>
                <c:pt idx="70">
                  <c:v>295</c:v>
                </c:pt>
                <c:pt idx="71">
                  <c:v>300</c:v>
                </c:pt>
                <c:pt idx="72">
                  <c:v>305</c:v>
                </c:pt>
                <c:pt idx="73">
                  <c:v>310</c:v>
                </c:pt>
                <c:pt idx="74">
                  <c:v>315</c:v>
                </c:pt>
                <c:pt idx="75">
                  <c:v>320</c:v>
                </c:pt>
                <c:pt idx="76">
                  <c:v>325</c:v>
                </c:pt>
                <c:pt idx="77">
                  <c:v>330</c:v>
                </c:pt>
                <c:pt idx="78">
                  <c:v>335</c:v>
                </c:pt>
                <c:pt idx="79">
                  <c:v>340</c:v>
                </c:pt>
                <c:pt idx="80">
                  <c:v>345</c:v>
                </c:pt>
                <c:pt idx="81">
                  <c:v>350</c:v>
                </c:pt>
                <c:pt idx="82">
                  <c:v>355</c:v>
                </c:pt>
                <c:pt idx="83">
                  <c:v>360</c:v>
                </c:pt>
                <c:pt idx="84">
                  <c:v>365</c:v>
                </c:pt>
                <c:pt idx="85">
                  <c:v>370</c:v>
                </c:pt>
                <c:pt idx="86">
                  <c:v>375</c:v>
                </c:pt>
                <c:pt idx="87">
                  <c:v>380</c:v>
                </c:pt>
                <c:pt idx="88">
                  <c:v>385</c:v>
                </c:pt>
                <c:pt idx="89">
                  <c:v>390</c:v>
                </c:pt>
                <c:pt idx="90">
                  <c:v>395</c:v>
                </c:pt>
                <c:pt idx="91">
                  <c:v>400</c:v>
                </c:pt>
                <c:pt idx="92">
                  <c:v>405</c:v>
                </c:pt>
                <c:pt idx="93">
                  <c:v>410</c:v>
                </c:pt>
                <c:pt idx="94">
                  <c:v>415</c:v>
                </c:pt>
                <c:pt idx="95">
                  <c:v>420</c:v>
                </c:pt>
                <c:pt idx="96">
                  <c:v>425</c:v>
                </c:pt>
                <c:pt idx="97">
                  <c:v>430</c:v>
                </c:pt>
                <c:pt idx="98">
                  <c:v>435</c:v>
                </c:pt>
                <c:pt idx="99">
                  <c:v>440</c:v>
                </c:pt>
                <c:pt idx="100">
                  <c:v>445</c:v>
                </c:pt>
                <c:pt idx="101">
                  <c:v>450</c:v>
                </c:pt>
                <c:pt idx="102">
                  <c:v>455</c:v>
                </c:pt>
                <c:pt idx="103">
                  <c:v>460</c:v>
                </c:pt>
                <c:pt idx="104">
                  <c:v>465</c:v>
                </c:pt>
                <c:pt idx="105">
                  <c:v>470</c:v>
                </c:pt>
                <c:pt idx="106">
                  <c:v>475</c:v>
                </c:pt>
                <c:pt idx="107">
                  <c:v>480</c:v>
                </c:pt>
                <c:pt idx="108">
                  <c:v>485</c:v>
                </c:pt>
                <c:pt idx="109">
                  <c:v>490</c:v>
                </c:pt>
                <c:pt idx="110">
                  <c:v>495</c:v>
                </c:pt>
                <c:pt idx="111">
                  <c:v>500</c:v>
                </c:pt>
                <c:pt idx="112">
                  <c:v>505</c:v>
                </c:pt>
                <c:pt idx="113">
                  <c:v>510</c:v>
                </c:pt>
                <c:pt idx="114">
                  <c:v>515</c:v>
                </c:pt>
                <c:pt idx="115">
                  <c:v>520</c:v>
                </c:pt>
                <c:pt idx="116">
                  <c:v>525</c:v>
                </c:pt>
                <c:pt idx="117">
                  <c:v>530</c:v>
                </c:pt>
                <c:pt idx="118">
                  <c:v>535</c:v>
                </c:pt>
                <c:pt idx="119">
                  <c:v>540</c:v>
                </c:pt>
                <c:pt idx="120">
                  <c:v>545</c:v>
                </c:pt>
                <c:pt idx="121">
                  <c:v>550</c:v>
                </c:pt>
                <c:pt idx="122">
                  <c:v>555</c:v>
                </c:pt>
                <c:pt idx="123">
                  <c:v>560</c:v>
                </c:pt>
                <c:pt idx="124">
                  <c:v>565</c:v>
                </c:pt>
                <c:pt idx="125">
                  <c:v>570</c:v>
                </c:pt>
                <c:pt idx="126">
                  <c:v>575</c:v>
                </c:pt>
                <c:pt idx="127">
                  <c:v>580</c:v>
                </c:pt>
                <c:pt idx="128">
                  <c:v>585</c:v>
                </c:pt>
                <c:pt idx="129">
                  <c:v>590</c:v>
                </c:pt>
                <c:pt idx="130">
                  <c:v>595</c:v>
                </c:pt>
                <c:pt idx="131">
                  <c:v>600</c:v>
                </c:pt>
                <c:pt idx="132">
                  <c:v>605</c:v>
                </c:pt>
                <c:pt idx="133">
                  <c:v>610</c:v>
                </c:pt>
                <c:pt idx="134">
                  <c:v>615</c:v>
                </c:pt>
                <c:pt idx="135">
                  <c:v>620</c:v>
                </c:pt>
                <c:pt idx="136">
                  <c:v>625</c:v>
                </c:pt>
                <c:pt idx="137">
                  <c:v>630</c:v>
                </c:pt>
                <c:pt idx="138">
                  <c:v>635</c:v>
                </c:pt>
                <c:pt idx="139">
                  <c:v>640</c:v>
                </c:pt>
                <c:pt idx="140">
                  <c:v>645</c:v>
                </c:pt>
                <c:pt idx="141">
                  <c:v>650</c:v>
                </c:pt>
                <c:pt idx="142">
                  <c:v>655</c:v>
                </c:pt>
                <c:pt idx="143">
                  <c:v>660</c:v>
                </c:pt>
                <c:pt idx="144">
                  <c:v>665</c:v>
                </c:pt>
                <c:pt idx="145">
                  <c:v>670</c:v>
                </c:pt>
                <c:pt idx="146">
                  <c:v>675</c:v>
                </c:pt>
                <c:pt idx="147">
                  <c:v>680</c:v>
                </c:pt>
                <c:pt idx="148">
                  <c:v>685</c:v>
                </c:pt>
                <c:pt idx="149">
                  <c:v>690</c:v>
                </c:pt>
                <c:pt idx="150">
                  <c:v>695</c:v>
                </c:pt>
                <c:pt idx="151">
                  <c:v>700</c:v>
                </c:pt>
                <c:pt idx="152">
                  <c:v>705</c:v>
                </c:pt>
                <c:pt idx="153">
                  <c:v>710</c:v>
                </c:pt>
                <c:pt idx="154">
                  <c:v>715</c:v>
                </c:pt>
                <c:pt idx="155">
                  <c:v>720</c:v>
                </c:pt>
                <c:pt idx="156">
                  <c:v>725</c:v>
                </c:pt>
                <c:pt idx="157">
                  <c:v>730</c:v>
                </c:pt>
                <c:pt idx="158">
                  <c:v>735</c:v>
                </c:pt>
                <c:pt idx="159">
                  <c:v>740</c:v>
                </c:pt>
                <c:pt idx="160">
                  <c:v>745</c:v>
                </c:pt>
                <c:pt idx="161">
                  <c:v>750</c:v>
                </c:pt>
                <c:pt idx="162">
                  <c:v>755</c:v>
                </c:pt>
                <c:pt idx="163">
                  <c:v>760</c:v>
                </c:pt>
                <c:pt idx="164">
                  <c:v>765</c:v>
                </c:pt>
                <c:pt idx="165">
                  <c:v>770</c:v>
                </c:pt>
                <c:pt idx="166">
                  <c:v>775</c:v>
                </c:pt>
                <c:pt idx="167">
                  <c:v>780</c:v>
                </c:pt>
                <c:pt idx="168">
                  <c:v>785</c:v>
                </c:pt>
                <c:pt idx="169">
                  <c:v>790</c:v>
                </c:pt>
                <c:pt idx="170">
                  <c:v>795</c:v>
                </c:pt>
                <c:pt idx="171">
                  <c:v>800</c:v>
                </c:pt>
                <c:pt idx="172">
                  <c:v>805</c:v>
                </c:pt>
                <c:pt idx="173">
                  <c:v>810</c:v>
                </c:pt>
                <c:pt idx="174">
                  <c:v>815</c:v>
                </c:pt>
                <c:pt idx="175">
                  <c:v>820</c:v>
                </c:pt>
                <c:pt idx="176">
                  <c:v>825</c:v>
                </c:pt>
                <c:pt idx="177">
                  <c:v>830</c:v>
                </c:pt>
                <c:pt idx="178">
                  <c:v>835</c:v>
                </c:pt>
                <c:pt idx="179">
                  <c:v>840</c:v>
                </c:pt>
                <c:pt idx="180">
                  <c:v>845</c:v>
                </c:pt>
                <c:pt idx="181">
                  <c:v>850</c:v>
                </c:pt>
                <c:pt idx="182">
                  <c:v>855</c:v>
                </c:pt>
                <c:pt idx="183">
                  <c:v>860</c:v>
                </c:pt>
                <c:pt idx="184">
                  <c:v>865</c:v>
                </c:pt>
                <c:pt idx="185">
                  <c:v>870</c:v>
                </c:pt>
                <c:pt idx="186">
                  <c:v>875</c:v>
                </c:pt>
                <c:pt idx="187">
                  <c:v>880</c:v>
                </c:pt>
                <c:pt idx="188">
                  <c:v>885</c:v>
                </c:pt>
                <c:pt idx="189">
                  <c:v>890</c:v>
                </c:pt>
                <c:pt idx="190">
                  <c:v>895</c:v>
                </c:pt>
                <c:pt idx="191">
                  <c:v>900</c:v>
                </c:pt>
                <c:pt idx="192">
                  <c:v>905</c:v>
                </c:pt>
                <c:pt idx="193">
                  <c:v>910</c:v>
                </c:pt>
                <c:pt idx="194">
                  <c:v>915</c:v>
                </c:pt>
                <c:pt idx="195">
                  <c:v>920</c:v>
                </c:pt>
                <c:pt idx="196">
                  <c:v>925</c:v>
                </c:pt>
                <c:pt idx="197">
                  <c:v>930</c:v>
                </c:pt>
                <c:pt idx="198">
                  <c:v>935</c:v>
                </c:pt>
                <c:pt idx="199">
                  <c:v>940</c:v>
                </c:pt>
                <c:pt idx="200">
                  <c:v>945</c:v>
                </c:pt>
                <c:pt idx="201">
                  <c:v>950</c:v>
                </c:pt>
                <c:pt idx="202">
                  <c:v>955</c:v>
                </c:pt>
                <c:pt idx="203">
                  <c:v>960</c:v>
                </c:pt>
                <c:pt idx="204">
                  <c:v>965</c:v>
                </c:pt>
                <c:pt idx="205">
                  <c:v>970</c:v>
                </c:pt>
                <c:pt idx="206">
                  <c:v>975</c:v>
                </c:pt>
                <c:pt idx="207">
                  <c:v>980</c:v>
                </c:pt>
                <c:pt idx="208">
                  <c:v>985</c:v>
                </c:pt>
                <c:pt idx="209">
                  <c:v>990</c:v>
                </c:pt>
                <c:pt idx="210">
                  <c:v>995</c:v>
                </c:pt>
                <c:pt idx="211">
                  <c:v>1000</c:v>
                </c:pt>
                <c:pt idx="212">
                  <c:v>1005</c:v>
                </c:pt>
                <c:pt idx="213">
                  <c:v>1010</c:v>
                </c:pt>
              </c:strCache>
            </c:strRef>
          </c:xVal>
          <c:yVal>
            <c:numRef>
              <c:f>'Filter Latency'!$CI$33:$CI$964</c:f>
            </c:numRef>
          </c:yVal>
          <c:smooth val="0"/>
          <c:extLst>
            <c:ext xmlns:c16="http://schemas.microsoft.com/office/drawing/2014/chart" uri="{C3380CC4-5D6E-409C-BE32-E72D297353CC}">
              <c16:uniqueId val="{00000007-9714-4E9B-8279-62DD4D9B3207}"/>
            </c:ext>
          </c:extLst>
        </c:ser>
        <c:ser>
          <c:idx val="46"/>
          <c:order val="8"/>
          <c:tx>
            <c:strRef>
              <c:f>'Filter Latency'!$CJ$28:$CJ$32</c:f>
              <c:strCache>
                <c:ptCount val="5"/>
                <c:pt idx="0">
                  <c:v>D-Term
Lowpass1</c:v>
                </c:pt>
                <c:pt idx="1">
                  <c:v>Filter Type</c:v>
                </c:pt>
                <c:pt idx="2">
                  <c:v>PT1</c:v>
                </c:pt>
                <c:pt idx="3">
                  <c:v>Q</c:v>
                </c:pt>
                <c:pt idx="4">
                  <c:v>Taps</c:v>
                </c:pt>
              </c:strCache>
            </c:strRef>
          </c:tx>
          <c:spPr>
            <a:ln w="22225" cap="rnd">
              <a:solidFill>
                <a:schemeClr val="accent5">
                  <a:lumMod val="70000"/>
                </a:schemeClr>
              </a:solidFill>
            </a:ln>
            <a:effectLst>
              <a:glow rad="139700">
                <a:schemeClr val="accent5">
                  <a:lumMod val="70000"/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5">
                  <a:lumMod val="70000"/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5">
                    <a:lumMod val="70000"/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Filter Latency'!$A$33:$A$964</c:f>
              <c:strCache>
                <c:ptCount val="214"/>
                <c:pt idx="0">
                  <c:v>actual --&gt;</c:v>
                </c:pt>
                <c:pt idx="2">
                  <c:v>Freq.</c:v>
                </c:pt>
                <c:pt idx="3">
                  <c:v>0.001</c:v>
                </c:pt>
                <c:pt idx="4">
                  <c:v>0.1</c:v>
                </c:pt>
                <c:pt idx="5">
                  <c:v>0.5</c:v>
                </c:pt>
                <c:pt idx="6">
                  <c:v>0.1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6</c:v>
                </c:pt>
                <c:pt idx="14">
                  <c:v>7</c:v>
                </c:pt>
                <c:pt idx="15">
                  <c:v>8</c:v>
                </c:pt>
                <c:pt idx="16">
                  <c:v>9</c:v>
                </c:pt>
                <c:pt idx="17">
                  <c:v>10</c:v>
                </c:pt>
                <c:pt idx="18">
                  <c:v>12</c:v>
                </c:pt>
                <c:pt idx="19">
                  <c:v>15</c:v>
                </c:pt>
                <c:pt idx="20">
                  <c:v>20</c:v>
                </c:pt>
                <c:pt idx="21">
                  <c:v>25</c:v>
                </c:pt>
                <c:pt idx="22">
                  <c:v>30</c:v>
                </c:pt>
                <c:pt idx="23">
                  <c:v>35</c:v>
                </c:pt>
                <c:pt idx="24">
                  <c:v>40</c:v>
                </c:pt>
                <c:pt idx="25">
                  <c:v>45</c:v>
                </c:pt>
                <c:pt idx="26">
                  <c:v>50</c:v>
                </c:pt>
                <c:pt idx="27">
                  <c:v>60</c:v>
                </c:pt>
                <c:pt idx="28">
                  <c:v>70</c:v>
                </c:pt>
                <c:pt idx="29">
                  <c:v>80</c:v>
                </c:pt>
                <c:pt idx="30">
                  <c:v>90</c:v>
                </c:pt>
                <c:pt idx="31">
                  <c:v>100</c:v>
                </c:pt>
                <c:pt idx="32">
                  <c:v>105</c:v>
                </c:pt>
                <c:pt idx="33">
                  <c:v>110</c:v>
                </c:pt>
                <c:pt idx="34">
                  <c:v>115</c:v>
                </c:pt>
                <c:pt idx="35">
                  <c:v>120</c:v>
                </c:pt>
                <c:pt idx="36">
                  <c:v>125</c:v>
                </c:pt>
                <c:pt idx="37">
                  <c:v>130</c:v>
                </c:pt>
                <c:pt idx="38">
                  <c:v>135</c:v>
                </c:pt>
                <c:pt idx="39">
                  <c:v>140</c:v>
                </c:pt>
                <c:pt idx="40">
                  <c:v>145</c:v>
                </c:pt>
                <c:pt idx="41">
                  <c:v>150</c:v>
                </c:pt>
                <c:pt idx="42">
                  <c:v>155</c:v>
                </c:pt>
                <c:pt idx="43">
                  <c:v>160</c:v>
                </c:pt>
                <c:pt idx="44">
                  <c:v>165</c:v>
                </c:pt>
                <c:pt idx="45">
                  <c:v>170</c:v>
                </c:pt>
                <c:pt idx="46">
                  <c:v>175</c:v>
                </c:pt>
                <c:pt idx="47">
                  <c:v>180</c:v>
                </c:pt>
                <c:pt idx="48">
                  <c:v>185</c:v>
                </c:pt>
                <c:pt idx="49">
                  <c:v>190</c:v>
                </c:pt>
                <c:pt idx="50">
                  <c:v>195</c:v>
                </c:pt>
                <c:pt idx="51">
                  <c:v>200</c:v>
                </c:pt>
                <c:pt idx="52">
                  <c:v>205</c:v>
                </c:pt>
                <c:pt idx="53">
                  <c:v>210</c:v>
                </c:pt>
                <c:pt idx="54">
                  <c:v>215</c:v>
                </c:pt>
                <c:pt idx="55">
                  <c:v>220</c:v>
                </c:pt>
                <c:pt idx="56">
                  <c:v>225</c:v>
                </c:pt>
                <c:pt idx="57">
                  <c:v>230</c:v>
                </c:pt>
                <c:pt idx="58">
                  <c:v>235</c:v>
                </c:pt>
                <c:pt idx="59">
                  <c:v>240</c:v>
                </c:pt>
                <c:pt idx="60">
                  <c:v>245</c:v>
                </c:pt>
                <c:pt idx="61">
                  <c:v>250</c:v>
                </c:pt>
                <c:pt idx="62">
                  <c:v>255</c:v>
                </c:pt>
                <c:pt idx="63">
                  <c:v>260</c:v>
                </c:pt>
                <c:pt idx="64">
                  <c:v>265</c:v>
                </c:pt>
                <c:pt idx="65">
                  <c:v>270</c:v>
                </c:pt>
                <c:pt idx="66">
                  <c:v>275</c:v>
                </c:pt>
                <c:pt idx="67">
                  <c:v>280</c:v>
                </c:pt>
                <c:pt idx="68">
                  <c:v>285</c:v>
                </c:pt>
                <c:pt idx="69">
                  <c:v>290</c:v>
                </c:pt>
                <c:pt idx="70">
                  <c:v>295</c:v>
                </c:pt>
                <c:pt idx="71">
                  <c:v>300</c:v>
                </c:pt>
                <c:pt idx="72">
                  <c:v>305</c:v>
                </c:pt>
                <c:pt idx="73">
                  <c:v>310</c:v>
                </c:pt>
                <c:pt idx="74">
                  <c:v>315</c:v>
                </c:pt>
                <c:pt idx="75">
                  <c:v>320</c:v>
                </c:pt>
                <c:pt idx="76">
                  <c:v>325</c:v>
                </c:pt>
                <c:pt idx="77">
                  <c:v>330</c:v>
                </c:pt>
                <c:pt idx="78">
                  <c:v>335</c:v>
                </c:pt>
                <c:pt idx="79">
                  <c:v>340</c:v>
                </c:pt>
                <c:pt idx="80">
                  <c:v>345</c:v>
                </c:pt>
                <c:pt idx="81">
                  <c:v>350</c:v>
                </c:pt>
                <c:pt idx="82">
                  <c:v>355</c:v>
                </c:pt>
                <c:pt idx="83">
                  <c:v>360</c:v>
                </c:pt>
                <c:pt idx="84">
                  <c:v>365</c:v>
                </c:pt>
                <c:pt idx="85">
                  <c:v>370</c:v>
                </c:pt>
                <c:pt idx="86">
                  <c:v>375</c:v>
                </c:pt>
                <c:pt idx="87">
                  <c:v>380</c:v>
                </c:pt>
                <c:pt idx="88">
                  <c:v>385</c:v>
                </c:pt>
                <c:pt idx="89">
                  <c:v>390</c:v>
                </c:pt>
                <c:pt idx="90">
                  <c:v>395</c:v>
                </c:pt>
                <c:pt idx="91">
                  <c:v>400</c:v>
                </c:pt>
                <c:pt idx="92">
                  <c:v>405</c:v>
                </c:pt>
                <c:pt idx="93">
                  <c:v>410</c:v>
                </c:pt>
                <c:pt idx="94">
                  <c:v>415</c:v>
                </c:pt>
                <c:pt idx="95">
                  <c:v>420</c:v>
                </c:pt>
                <c:pt idx="96">
                  <c:v>425</c:v>
                </c:pt>
                <c:pt idx="97">
                  <c:v>430</c:v>
                </c:pt>
                <c:pt idx="98">
                  <c:v>435</c:v>
                </c:pt>
                <c:pt idx="99">
                  <c:v>440</c:v>
                </c:pt>
                <c:pt idx="100">
                  <c:v>445</c:v>
                </c:pt>
                <c:pt idx="101">
                  <c:v>450</c:v>
                </c:pt>
                <c:pt idx="102">
                  <c:v>455</c:v>
                </c:pt>
                <c:pt idx="103">
                  <c:v>460</c:v>
                </c:pt>
                <c:pt idx="104">
                  <c:v>465</c:v>
                </c:pt>
                <c:pt idx="105">
                  <c:v>470</c:v>
                </c:pt>
                <c:pt idx="106">
                  <c:v>475</c:v>
                </c:pt>
                <c:pt idx="107">
                  <c:v>480</c:v>
                </c:pt>
                <c:pt idx="108">
                  <c:v>485</c:v>
                </c:pt>
                <c:pt idx="109">
                  <c:v>490</c:v>
                </c:pt>
                <c:pt idx="110">
                  <c:v>495</c:v>
                </c:pt>
                <c:pt idx="111">
                  <c:v>500</c:v>
                </c:pt>
                <c:pt idx="112">
                  <c:v>505</c:v>
                </c:pt>
                <c:pt idx="113">
                  <c:v>510</c:v>
                </c:pt>
                <c:pt idx="114">
                  <c:v>515</c:v>
                </c:pt>
                <c:pt idx="115">
                  <c:v>520</c:v>
                </c:pt>
                <c:pt idx="116">
                  <c:v>525</c:v>
                </c:pt>
                <c:pt idx="117">
                  <c:v>530</c:v>
                </c:pt>
                <c:pt idx="118">
                  <c:v>535</c:v>
                </c:pt>
                <c:pt idx="119">
                  <c:v>540</c:v>
                </c:pt>
                <c:pt idx="120">
                  <c:v>545</c:v>
                </c:pt>
                <c:pt idx="121">
                  <c:v>550</c:v>
                </c:pt>
                <c:pt idx="122">
                  <c:v>555</c:v>
                </c:pt>
                <c:pt idx="123">
                  <c:v>560</c:v>
                </c:pt>
                <c:pt idx="124">
                  <c:v>565</c:v>
                </c:pt>
                <c:pt idx="125">
                  <c:v>570</c:v>
                </c:pt>
                <c:pt idx="126">
                  <c:v>575</c:v>
                </c:pt>
                <c:pt idx="127">
                  <c:v>580</c:v>
                </c:pt>
                <c:pt idx="128">
                  <c:v>585</c:v>
                </c:pt>
                <c:pt idx="129">
                  <c:v>590</c:v>
                </c:pt>
                <c:pt idx="130">
                  <c:v>595</c:v>
                </c:pt>
                <c:pt idx="131">
                  <c:v>600</c:v>
                </c:pt>
                <c:pt idx="132">
                  <c:v>605</c:v>
                </c:pt>
                <c:pt idx="133">
                  <c:v>610</c:v>
                </c:pt>
                <c:pt idx="134">
                  <c:v>615</c:v>
                </c:pt>
                <c:pt idx="135">
                  <c:v>620</c:v>
                </c:pt>
                <c:pt idx="136">
                  <c:v>625</c:v>
                </c:pt>
                <c:pt idx="137">
                  <c:v>630</c:v>
                </c:pt>
                <c:pt idx="138">
                  <c:v>635</c:v>
                </c:pt>
                <c:pt idx="139">
                  <c:v>640</c:v>
                </c:pt>
                <c:pt idx="140">
                  <c:v>645</c:v>
                </c:pt>
                <c:pt idx="141">
                  <c:v>650</c:v>
                </c:pt>
                <c:pt idx="142">
                  <c:v>655</c:v>
                </c:pt>
                <c:pt idx="143">
                  <c:v>660</c:v>
                </c:pt>
                <c:pt idx="144">
                  <c:v>665</c:v>
                </c:pt>
                <c:pt idx="145">
                  <c:v>670</c:v>
                </c:pt>
                <c:pt idx="146">
                  <c:v>675</c:v>
                </c:pt>
                <c:pt idx="147">
                  <c:v>680</c:v>
                </c:pt>
                <c:pt idx="148">
                  <c:v>685</c:v>
                </c:pt>
                <c:pt idx="149">
                  <c:v>690</c:v>
                </c:pt>
                <c:pt idx="150">
                  <c:v>695</c:v>
                </c:pt>
                <c:pt idx="151">
                  <c:v>700</c:v>
                </c:pt>
                <c:pt idx="152">
                  <c:v>705</c:v>
                </c:pt>
                <c:pt idx="153">
                  <c:v>710</c:v>
                </c:pt>
                <c:pt idx="154">
                  <c:v>715</c:v>
                </c:pt>
                <c:pt idx="155">
                  <c:v>720</c:v>
                </c:pt>
                <c:pt idx="156">
                  <c:v>725</c:v>
                </c:pt>
                <c:pt idx="157">
                  <c:v>730</c:v>
                </c:pt>
                <c:pt idx="158">
                  <c:v>735</c:v>
                </c:pt>
                <c:pt idx="159">
                  <c:v>740</c:v>
                </c:pt>
                <c:pt idx="160">
                  <c:v>745</c:v>
                </c:pt>
                <c:pt idx="161">
                  <c:v>750</c:v>
                </c:pt>
                <c:pt idx="162">
                  <c:v>755</c:v>
                </c:pt>
                <c:pt idx="163">
                  <c:v>760</c:v>
                </c:pt>
                <c:pt idx="164">
                  <c:v>765</c:v>
                </c:pt>
                <c:pt idx="165">
                  <c:v>770</c:v>
                </c:pt>
                <c:pt idx="166">
                  <c:v>775</c:v>
                </c:pt>
                <c:pt idx="167">
                  <c:v>780</c:v>
                </c:pt>
                <c:pt idx="168">
                  <c:v>785</c:v>
                </c:pt>
                <c:pt idx="169">
                  <c:v>790</c:v>
                </c:pt>
                <c:pt idx="170">
                  <c:v>795</c:v>
                </c:pt>
                <c:pt idx="171">
                  <c:v>800</c:v>
                </c:pt>
                <c:pt idx="172">
                  <c:v>805</c:v>
                </c:pt>
                <c:pt idx="173">
                  <c:v>810</c:v>
                </c:pt>
                <c:pt idx="174">
                  <c:v>815</c:v>
                </c:pt>
                <c:pt idx="175">
                  <c:v>820</c:v>
                </c:pt>
                <c:pt idx="176">
                  <c:v>825</c:v>
                </c:pt>
                <c:pt idx="177">
                  <c:v>830</c:v>
                </c:pt>
                <c:pt idx="178">
                  <c:v>835</c:v>
                </c:pt>
                <c:pt idx="179">
                  <c:v>840</c:v>
                </c:pt>
                <c:pt idx="180">
                  <c:v>845</c:v>
                </c:pt>
                <c:pt idx="181">
                  <c:v>850</c:v>
                </c:pt>
                <c:pt idx="182">
                  <c:v>855</c:v>
                </c:pt>
                <c:pt idx="183">
                  <c:v>860</c:v>
                </c:pt>
                <c:pt idx="184">
                  <c:v>865</c:v>
                </c:pt>
                <c:pt idx="185">
                  <c:v>870</c:v>
                </c:pt>
                <c:pt idx="186">
                  <c:v>875</c:v>
                </c:pt>
                <c:pt idx="187">
                  <c:v>880</c:v>
                </c:pt>
                <c:pt idx="188">
                  <c:v>885</c:v>
                </c:pt>
                <c:pt idx="189">
                  <c:v>890</c:v>
                </c:pt>
                <c:pt idx="190">
                  <c:v>895</c:v>
                </c:pt>
                <c:pt idx="191">
                  <c:v>900</c:v>
                </c:pt>
                <c:pt idx="192">
                  <c:v>905</c:v>
                </c:pt>
                <c:pt idx="193">
                  <c:v>910</c:v>
                </c:pt>
                <c:pt idx="194">
                  <c:v>915</c:v>
                </c:pt>
                <c:pt idx="195">
                  <c:v>920</c:v>
                </c:pt>
                <c:pt idx="196">
                  <c:v>925</c:v>
                </c:pt>
                <c:pt idx="197">
                  <c:v>930</c:v>
                </c:pt>
                <c:pt idx="198">
                  <c:v>935</c:v>
                </c:pt>
                <c:pt idx="199">
                  <c:v>940</c:v>
                </c:pt>
                <c:pt idx="200">
                  <c:v>945</c:v>
                </c:pt>
                <c:pt idx="201">
                  <c:v>950</c:v>
                </c:pt>
                <c:pt idx="202">
                  <c:v>955</c:v>
                </c:pt>
                <c:pt idx="203">
                  <c:v>960</c:v>
                </c:pt>
                <c:pt idx="204">
                  <c:v>965</c:v>
                </c:pt>
                <c:pt idx="205">
                  <c:v>970</c:v>
                </c:pt>
                <c:pt idx="206">
                  <c:v>975</c:v>
                </c:pt>
                <c:pt idx="207">
                  <c:v>980</c:v>
                </c:pt>
                <c:pt idx="208">
                  <c:v>985</c:v>
                </c:pt>
                <c:pt idx="209">
                  <c:v>990</c:v>
                </c:pt>
                <c:pt idx="210">
                  <c:v>995</c:v>
                </c:pt>
                <c:pt idx="211">
                  <c:v>1000</c:v>
                </c:pt>
                <c:pt idx="212">
                  <c:v>1005</c:v>
                </c:pt>
                <c:pt idx="213">
                  <c:v>1010</c:v>
                </c:pt>
              </c:strCache>
            </c:strRef>
          </c:xVal>
          <c:yVal>
            <c:numRef>
              <c:f>'Filter Latency'!$CJ$33:$CJ$964</c:f>
            </c:numRef>
          </c:yVal>
          <c:smooth val="0"/>
          <c:extLst>
            <c:ext xmlns:c16="http://schemas.microsoft.com/office/drawing/2014/chart" uri="{C3380CC4-5D6E-409C-BE32-E72D297353CC}">
              <c16:uniqueId val="{00000008-9714-4E9B-8279-62DD4D9B3207}"/>
            </c:ext>
          </c:extLst>
        </c:ser>
        <c:ser>
          <c:idx val="47"/>
          <c:order val="9"/>
          <c:tx>
            <c:strRef>
              <c:f>'Filter Latency'!$CK$28:$CK$32</c:f>
              <c:strCache>
                <c:ptCount val="5"/>
                <c:pt idx="0">
                  <c:v>D-Term
Lowpass1</c:v>
                </c:pt>
                <c:pt idx="1">
                  <c:v>Filter Type</c:v>
                </c:pt>
                <c:pt idx="2">
                  <c:v>PT1</c:v>
                </c:pt>
                <c:pt idx="3">
                  <c:v>Q</c:v>
                </c:pt>
                <c:pt idx="4">
                  <c:v>Taps</c:v>
                </c:pt>
              </c:strCache>
            </c:strRef>
          </c:tx>
          <c:spPr>
            <a:ln w="22225" cap="rnd">
              <a:solidFill>
                <a:schemeClr val="accent6">
                  <a:lumMod val="70000"/>
                </a:schemeClr>
              </a:solidFill>
            </a:ln>
            <a:effectLst>
              <a:glow rad="139700">
                <a:schemeClr val="accent6">
                  <a:lumMod val="70000"/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6">
                  <a:lumMod val="70000"/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6">
                    <a:lumMod val="70000"/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Filter Latency'!$A$33:$A$964</c:f>
              <c:strCache>
                <c:ptCount val="214"/>
                <c:pt idx="0">
                  <c:v>actual --&gt;</c:v>
                </c:pt>
                <c:pt idx="2">
                  <c:v>Freq.</c:v>
                </c:pt>
                <c:pt idx="3">
                  <c:v>0.001</c:v>
                </c:pt>
                <c:pt idx="4">
                  <c:v>0.1</c:v>
                </c:pt>
                <c:pt idx="5">
                  <c:v>0.5</c:v>
                </c:pt>
                <c:pt idx="6">
                  <c:v>0.1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6</c:v>
                </c:pt>
                <c:pt idx="14">
                  <c:v>7</c:v>
                </c:pt>
                <c:pt idx="15">
                  <c:v>8</c:v>
                </c:pt>
                <c:pt idx="16">
                  <c:v>9</c:v>
                </c:pt>
                <c:pt idx="17">
                  <c:v>10</c:v>
                </c:pt>
                <c:pt idx="18">
                  <c:v>12</c:v>
                </c:pt>
                <c:pt idx="19">
                  <c:v>15</c:v>
                </c:pt>
                <c:pt idx="20">
                  <c:v>20</c:v>
                </c:pt>
                <c:pt idx="21">
                  <c:v>25</c:v>
                </c:pt>
                <c:pt idx="22">
                  <c:v>30</c:v>
                </c:pt>
                <c:pt idx="23">
                  <c:v>35</c:v>
                </c:pt>
                <c:pt idx="24">
                  <c:v>40</c:v>
                </c:pt>
                <c:pt idx="25">
                  <c:v>45</c:v>
                </c:pt>
                <c:pt idx="26">
                  <c:v>50</c:v>
                </c:pt>
                <c:pt idx="27">
                  <c:v>60</c:v>
                </c:pt>
                <c:pt idx="28">
                  <c:v>70</c:v>
                </c:pt>
                <c:pt idx="29">
                  <c:v>80</c:v>
                </c:pt>
                <c:pt idx="30">
                  <c:v>90</c:v>
                </c:pt>
                <c:pt idx="31">
                  <c:v>100</c:v>
                </c:pt>
                <c:pt idx="32">
                  <c:v>105</c:v>
                </c:pt>
                <c:pt idx="33">
                  <c:v>110</c:v>
                </c:pt>
                <c:pt idx="34">
                  <c:v>115</c:v>
                </c:pt>
                <c:pt idx="35">
                  <c:v>120</c:v>
                </c:pt>
                <c:pt idx="36">
                  <c:v>125</c:v>
                </c:pt>
                <c:pt idx="37">
                  <c:v>130</c:v>
                </c:pt>
                <c:pt idx="38">
                  <c:v>135</c:v>
                </c:pt>
                <c:pt idx="39">
                  <c:v>140</c:v>
                </c:pt>
                <c:pt idx="40">
                  <c:v>145</c:v>
                </c:pt>
                <c:pt idx="41">
                  <c:v>150</c:v>
                </c:pt>
                <c:pt idx="42">
                  <c:v>155</c:v>
                </c:pt>
                <c:pt idx="43">
                  <c:v>160</c:v>
                </c:pt>
                <c:pt idx="44">
                  <c:v>165</c:v>
                </c:pt>
                <c:pt idx="45">
                  <c:v>170</c:v>
                </c:pt>
                <c:pt idx="46">
                  <c:v>175</c:v>
                </c:pt>
                <c:pt idx="47">
                  <c:v>180</c:v>
                </c:pt>
                <c:pt idx="48">
                  <c:v>185</c:v>
                </c:pt>
                <c:pt idx="49">
                  <c:v>190</c:v>
                </c:pt>
                <c:pt idx="50">
                  <c:v>195</c:v>
                </c:pt>
                <c:pt idx="51">
                  <c:v>200</c:v>
                </c:pt>
                <c:pt idx="52">
                  <c:v>205</c:v>
                </c:pt>
                <c:pt idx="53">
                  <c:v>210</c:v>
                </c:pt>
                <c:pt idx="54">
                  <c:v>215</c:v>
                </c:pt>
                <c:pt idx="55">
                  <c:v>220</c:v>
                </c:pt>
                <c:pt idx="56">
                  <c:v>225</c:v>
                </c:pt>
                <c:pt idx="57">
                  <c:v>230</c:v>
                </c:pt>
                <c:pt idx="58">
                  <c:v>235</c:v>
                </c:pt>
                <c:pt idx="59">
                  <c:v>240</c:v>
                </c:pt>
                <c:pt idx="60">
                  <c:v>245</c:v>
                </c:pt>
                <c:pt idx="61">
                  <c:v>250</c:v>
                </c:pt>
                <c:pt idx="62">
                  <c:v>255</c:v>
                </c:pt>
                <c:pt idx="63">
                  <c:v>260</c:v>
                </c:pt>
                <c:pt idx="64">
                  <c:v>265</c:v>
                </c:pt>
                <c:pt idx="65">
                  <c:v>270</c:v>
                </c:pt>
                <c:pt idx="66">
                  <c:v>275</c:v>
                </c:pt>
                <c:pt idx="67">
                  <c:v>280</c:v>
                </c:pt>
                <c:pt idx="68">
                  <c:v>285</c:v>
                </c:pt>
                <c:pt idx="69">
                  <c:v>290</c:v>
                </c:pt>
                <c:pt idx="70">
                  <c:v>295</c:v>
                </c:pt>
                <c:pt idx="71">
                  <c:v>300</c:v>
                </c:pt>
                <c:pt idx="72">
                  <c:v>305</c:v>
                </c:pt>
                <c:pt idx="73">
                  <c:v>310</c:v>
                </c:pt>
                <c:pt idx="74">
                  <c:v>315</c:v>
                </c:pt>
                <c:pt idx="75">
                  <c:v>320</c:v>
                </c:pt>
                <c:pt idx="76">
                  <c:v>325</c:v>
                </c:pt>
                <c:pt idx="77">
                  <c:v>330</c:v>
                </c:pt>
                <c:pt idx="78">
                  <c:v>335</c:v>
                </c:pt>
                <c:pt idx="79">
                  <c:v>340</c:v>
                </c:pt>
                <c:pt idx="80">
                  <c:v>345</c:v>
                </c:pt>
                <c:pt idx="81">
                  <c:v>350</c:v>
                </c:pt>
                <c:pt idx="82">
                  <c:v>355</c:v>
                </c:pt>
                <c:pt idx="83">
                  <c:v>360</c:v>
                </c:pt>
                <c:pt idx="84">
                  <c:v>365</c:v>
                </c:pt>
                <c:pt idx="85">
                  <c:v>370</c:v>
                </c:pt>
                <c:pt idx="86">
                  <c:v>375</c:v>
                </c:pt>
                <c:pt idx="87">
                  <c:v>380</c:v>
                </c:pt>
                <c:pt idx="88">
                  <c:v>385</c:v>
                </c:pt>
                <c:pt idx="89">
                  <c:v>390</c:v>
                </c:pt>
                <c:pt idx="90">
                  <c:v>395</c:v>
                </c:pt>
                <c:pt idx="91">
                  <c:v>400</c:v>
                </c:pt>
                <c:pt idx="92">
                  <c:v>405</c:v>
                </c:pt>
                <c:pt idx="93">
                  <c:v>410</c:v>
                </c:pt>
                <c:pt idx="94">
                  <c:v>415</c:v>
                </c:pt>
                <c:pt idx="95">
                  <c:v>420</c:v>
                </c:pt>
                <c:pt idx="96">
                  <c:v>425</c:v>
                </c:pt>
                <c:pt idx="97">
                  <c:v>430</c:v>
                </c:pt>
                <c:pt idx="98">
                  <c:v>435</c:v>
                </c:pt>
                <c:pt idx="99">
                  <c:v>440</c:v>
                </c:pt>
                <c:pt idx="100">
                  <c:v>445</c:v>
                </c:pt>
                <c:pt idx="101">
                  <c:v>450</c:v>
                </c:pt>
                <c:pt idx="102">
                  <c:v>455</c:v>
                </c:pt>
                <c:pt idx="103">
                  <c:v>460</c:v>
                </c:pt>
                <c:pt idx="104">
                  <c:v>465</c:v>
                </c:pt>
                <c:pt idx="105">
                  <c:v>470</c:v>
                </c:pt>
                <c:pt idx="106">
                  <c:v>475</c:v>
                </c:pt>
                <c:pt idx="107">
                  <c:v>480</c:v>
                </c:pt>
                <c:pt idx="108">
                  <c:v>485</c:v>
                </c:pt>
                <c:pt idx="109">
                  <c:v>490</c:v>
                </c:pt>
                <c:pt idx="110">
                  <c:v>495</c:v>
                </c:pt>
                <c:pt idx="111">
                  <c:v>500</c:v>
                </c:pt>
                <c:pt idx="112">
                  <c:v>505</c:v>
                </c:pt>
                <c:pt idx="113">
                  <c:v>510</c:v>
                </c:pt>
                <c:pt idx="114">
                  <c:v>515</c:v>
                </c:pt>
                <c:pt idx="115">
                  <c:v>520</c:v>
                </c:pt>
                <c:pt idx="116">
                  <c:v>525</c:v>
                </c:pt>
                <c:pt idx="117">
                  <c:v>530</c:v>
                </c:pt>
                <c:pt idx="118">
                  <c:v>535</c:v>
                </c:pt>
                <c:pt idx="119">
                  <c:v>540</c:v>
                </c:pt>
                <c:pt idx="120">
                  <c:v>545</c:v>
                </c:pt>
                <c:pt idx="121">
                  <c:v>550</c:v>
                </c:pt>
                <c:pt idx="122">
                  <c:v>555</c:v>
                </c:pt>
                <c:pt idx="123">
                  <c:v>560</c:v>
                </c:pt>
                <c:pt idx="124">
                  <c:v>565</c:v>
                </c:pt>
                <c:pt idx="125">
                  <c:v>570</c:v>
                </c:pt>
                <c:pt idx="126">
                  <c:v>575</c:v>
                </c:pt>
                <c:pt idx="127">
                  <c:v>580</c:v>
                </c:pt>
                <c:pt idx="128">
                  <c:v>585</c:v>
                </c:pt>
                <c:pt idx="129">
                  <c:v>590</c:v>
                </c:pt>
                <c:pt idx="130">
                  <c:v>595</c:v>
                </c:pt>
                <c:pt idx="131">
                  <c:v>600</c:v>
                </c:pt>
                <c:pt idx="132">
                  <c:v>605</c:v>
                </c:pt>
                <c:pt idx="133">
                  <c:v>610</c:v>
                </c:pt>
                <c:pt idx="134">
                  <c:v>615</c:v>
                </c:pt>
                <c:pt idx="135">
                  <c:v>620</c:v>
                </c:pt>
                <c:pt idx="136">
                  <c:v>625</c:v>
                </c:pt>
                <c:pt idx="137">
                  <c:v>630</c:v>
                </c:pt>
                <c:pt idx="138">
                  <c:v>635</c:v>
                </c:pt>
                <c:pt idx="139">
                  <c:v>640</c:v>
                </c:pt>
                <c:pt idx="140">
                  <c:v>645</c:v>
                </c:pt>
                <c:pt idx="141">
                  <c:v>650</c:v>
                </c:pt>
                <c:pt idx="142">
                  <c:v>655</c:v>
                </c:pt>
                <c:pt idx="143">
                  <c:v>660</c:v>
                </c:pt>
                <c:pt idx="144">
                  <c:v>665</c:v>
                </c:pt>
                <c:pt idx="145">
                  <c:v>670</c:v>
                </c:pt>
                <c:pt idx="146">
                  <c:v>675</c:v>
                </c:pt>
                <c:pt idx="147">
                  <c:v>680</c:v>
                </c:pt>
                <c:pt idx="148">
                  <c:v>685</c:v>
                </c:pt>
                <c:pt idx="149">
                  <c:v>690</c:v>
                </c:pt>
                <c:pt idx="150">
                  <c:v>695</c:v>
                </c:pt>
                <c:pt idx="151">
                  <c:v>700</c:v>
                </c:pt>
                <c:pt idx="152">
                  <c:v>705</c:v>
                </c:pt>
                <c:pt idx="153">
                  <c:v>710</c:v>
                </c:pt>
                <c:pt idx="154">
                  <c:v>715</c:v>
                </c:pt>
                <c:pt idx="155">
                  <c:v>720</c:v>
                </c:pt>
                <c:pt idx="156">
                  <c:v>725</c:v>
                </c:pt>
                <c:pt idx="157">
                  <c:v>730</c:v>
                </c:pt>
                <c:pt idx="158">
                  <c:v>735</c:v>
                </c:pt>
                <c:pt idx="159">
                  <c:v>740</c:v>
                </c:pt>
                <c:pt idx="160">
                  <c:v>745</c:v>
                </c:pt>
                <c:pt idx="161">
                  <c:v>750</c:v>
                </c:pt>
                <c:pt idx="162">
                  <c:v>755</c:v>
                </c:pt>
                <c:pt idx="163">
                  <c:v>760</c:v>
                </c:pt>
                <c:pt idx="164">
                  <c:v>765</c:v>
                </c:pt>
                <c:pt idx="165">
                  <c:v>770</c:v>
                </c:pt>
                <c:pt idx="166">
                  <c:v>775</c:v>
                </c:pt>
                <c:pt idx="167">
                  <c:v>780</c:v>
                </c:pt>
                <c:pt idx="168">
                  <c:v>785</c:v>
                </c:pt>
                <c:pt idx="169">
                  <c:v>790</c:v>
                </c:pt>
                <c:pt idx="170">
                  <c:v>795</c:v>
                </c:pt>
                <c:pt idx="171">
                  <c:v>800</c:v>
                </c:pt>
                <c:pt idx="172">
                  <c:v>805</c:v>
                </c:pt>
                <c:pt idx="173">
                  <c:v>810</c:v>
                </c:pt>
                <c:pt idx="174">
                  <c:v>815</c:v>
                </c:pt>
                <c:pt idx="175">
                  <c:v>820</c:v>
                </c:pt>
                <c:pt idx="176">
                  <c:v>825</c:v>
                </c:pt>
                <c:pt idx="177">
                  <c:v>830</c:v>
                </c:pt>
                <c:pt idx="178">
                  <c:v>835</c:v>
                </c:pt>
                <c:pt idx="179">
                  <c:v>840</c:v>
                </c:pt>
                <c:pt idx="180">
                  <c:v>845</c:v>
                </c:pt>
                <c:pt idx="181">
                  <c:v>850</c:v>
                </c:pt>
                <c:pt idx="182">
                  <c:v>855</c:v>
                </c:pt>
                <c:pt idx="183">
                  <c:v>860</c:v>
                </c:pt>
                <c:pt idx="184">
                  <c:v>865</c:v>
                </c:pt>
                <c:pt idx="185">
                  <c:v>870</c:v>
                </c:pt>
                <c:pt idx="186">
                  <c:v>875</c:v>
                </c:pt>
                <c:pt idx="187">
                  <c:v>880</c:v>
                </c:pt>
                <c:pt idx="188">
                  <c:v>885</c:v>
                </c:pt>
                <c:pt idx="189">
                  <c:v>890</c:v>
                </c:pt>
                <c:pt idx="190">
                  <c:v>895</c:v>
                </c:pt>
                <c:pt idx="191">
                  <c:v>900</c:v>
                </c:pt>
                <c:pt idx="192">
                  <c:v>905</c:v>
                </c:pt>
                <c:pt idx="193">
                  <c:v>910</c:v>
                </c:pt>
                <c:pt idx="194">
                  <c:v>915</c:v>
                </c:pt>
                <c:pt idx="195">
                  <c:v>920</c:v>
                </c:pt>
                <c:pt idx="196">
                  <c:v>925</c:v>
                </c:pt>
                <c:pt idx="197">
                  <c:v>930</c:v>
                </c:pt>
                <c:pt idx="198">
                  <c:v>935</c:v>
                </c:pt>
                <c:pt idx="199">
                  <c:v>940</c:v>
                </c:pt>
                <c:pt idx="200">
                  <c:v>945</c:v>
                </c:pt>
                <c:pt idx="201">
                  <c:v>950</c:v>
                </c:pt>
                <c:pt idx="202">
                  <c:v>955</c:v>
                </c:pt>
                <c:pt idx="203">
                  <c:v>960</c:v>
                </c:pt>
                <c:pt idx="204">
                  <c:v>965</c:v>
                </c:pt>
                <c:pt idx="205">
                  <c:v>970</c:v>
                </c:pt>
                <c:pt idx="206">
                  <c:v>975</c:v>
                </c:pt>
                <c:pt idx="207">
                  <c:v>980</c:v>
                </c:pt>
                <c:pt idx="208">
                  <c:v>985</c:v>
                </c:pt>
                <c:pt idx="209">
                  <c:v>990</c:v>
                </c:pt>
                <c:pt idx="210">
                  <c:v>995</c:v>
                </c:pt>
                <c:pt idx="211">
                  <c:v>1000</c:v>
                </c:pt>
                <c:pt idx="212">
                  <c:v>1005</c:v>
                </c:pt>
                <c:pt idx="213">
                  <c:v>1010</c:v>
                </c:pt>
              </c:strCache>
            </c:strRef>
          </c:xVal>
          <c:yVal>
            <c:numRef>
              <c:f>'Filter Latency'!$CK$33:$CK$964</c:f>
            </c:numRef>
          </c:yVal>
          <c:smooth val="0"/>
          <c:extLst>
            <c:ext xmlns:c16="http://schemas.microsoft.com/office/drawing/2014/chart" uri="{C3380CC4-5D6E-409C-BE32-E72D297353CC}">
              <c16:uniqueId val="{00000009-9714-4E9B-8279-62DD4D9B3207}"/>
            </c:ext>
          </c:extLst>
        </c:ser>
        <c:ser>
          <c:idx val="51"/>
          <c:order val="10"/>
          <c:tx>
            <c:strRef>
              <c:f>'Filter Latency'!$CR$28:$CR$32</c:f>
              <c:strCache>
                <c:ptCount val="5"/>
                <c:pt idx="0">
                  <c:v>D-Term
Lowpass2</c:v>
                </c:pt>
                <c:pt idx="1">
                  <c:v>Filter Type</c:v>
                </c:pt>
                <c:pt idx="2">
                  <c:v>PT1</c:v>
                </c:pt>
                <c:pt idx="3">
                  <c:v>Q</c:v>
                </c:pt>
                <c:pt idx="4">
                  <c:v>0.707</c:v>
                </c:pt>
              </c:strCache>
            </c:strRef>
          </c:tx>
          <c:spPr>
            <a:ln w="22225" cap="rnd">
              <a:solidFill>
                <a:schemeClr val="accent4">
                  <a:lumMod val="50000"/>
                  <a:lumOff val="50000"/>
                </a:schemeClr>
              </a:solidFill>
            </a:ln>
            <a:effectLst>
              <a:glow rad="139700">
                <a:schemeClr val="accent4">
                  <a:lumMod val="50000"/>
                  <a:lumOff val="50000"/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4">
                  <a:lumMod val="50000"/>
                  <a:lumOff val="50000"/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4">
                    <a:lumMod val="50000"/>
                    <a:lumOff val="50000"/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Filter Latency'!$A$33:$A$964</c:f>
              <c:strCache>
                <c:ptCount val="214"/>
                <c:pt idx="0">
                  <c:v>actual --&gt;</c:v>
                </c:pt>
                <c:pt idx="2">
                  <c:v>Freq.</c:v>
                </c:pt>
                <c:pt idx="3">
                  <c:v>0.001</c:v>
                </c:pt>
                <c:pt idx="4">
                  <c:v>0.1</c:v>
                </c:pt>
                <c:pt idx="5">
                  <c:v>0.5</c:v>
                </c:pt>
                <c:pt idx="6">
                  <c:v>0.1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6</c:v>
                </c:pt>
                <c:pt idx="14">
                  <c:v>7</c:v>
                </c:pt>
                <c:pt idx="15">
                  <c:v>8</c:v>
                </c:pt>
                <c:pt idx="16">
                  <c:v>9</c:v>
                </c:pt>
                <c:pt idx="17">
                  <c:v>10</c:v>
                </c:pt>
                <c:pt idx="18">
                  <c:v>12</c:v>
                </c:pt>
                <c:pt idx="19">
                  <c:v>15</c:v>
                </c:pt>
                <c:pt idx="20">
                  <c:v>20</c:v>
                </c:pt>
                <c:pt idx="21">
                  <c:v>25</c:v>
                </c:pt>
                <c:pt idx="22">
                  <c:v>30</c:v>
                </c:pt>
                <c:pt idx="23">
                  <c:v>35</c:v>
                </c:pt>
                <c:pt idx="24">
                  <c:v>40</c:v>
                </c:pt>
                <c:pt idx="25">
                  <c:v>45</c:v>
                </c:pt>
                <c:pt idx="26">
                  <c:v>50</c:v>
                </c:pt>
                <c:pt idx="27">
                  <c:v>60</c:v>
                </c:pt>
                <c:pt idx="28">
                  <c:v>70</c:v>
                </c:pt>
                <c:pt idx="29">
                  <c:v>80</c:v>
                </c:pt>
                <c:pt idx="30">
                  <c:v>90</c:v>
                </c:pt>
                <c:pt idx="31">
                  <c:v>100</c:v>
                </c:pt>
                <c:pt idx="32">
                  <c:v>105</c:v>
                </c:pt>
                <c:pt idx="33">
                  <c:v>110</c:v>
                </c:pt>
                <c:pt idx="34">
                  <c:v>115</c:v>
                </c:pt>
                <c:pt idx="35">
                  <c:v>120</c:v>
                </c:pt>
                <c:pt idx="36">
                  <c:v>125</c:v>
                </c:pt>
                <c:pt idx="37">
                  <c:v>130</c:v>
                </c:pt>
                <c:pt idx="38">
                  <c:v>135</c:v>
                </c:pt>
                <c:pt idx="39">
                  <c:v>140</c:v>
                </c:pt>
                <c:pt idx="40">
                  <c:v>145</c:v>
                </c:pt>
                <c:pt idx="41">
                  <c:v>150</c:v>
                </c:pt>
                <c:pt idx="42">
                  <c:v>155</c:v>
                </c:pt>
                <c:pt idx="43">
                  <c:v>160</c:v>
                </c:pt>
                <c:pt idx="44">
                  <c:v>165</c:v>
                </c:pt>
                <c:pt idx="45">
                  <c:v>170</c:v>
                </c:pt>
                <c:pt idx="46">
                  <c:v>175</c:v>
                </c:pt>
                <c:pt idx="47">
                  <c:v>180</c:v>
                </c:pt>
                <c:pt idx="48">
                  <c:v>185</c:v>
                </c:pt>
                <c:pt idx="49">
                  <c:v>190</c:v>
                </c:pt>
                <c:pt idx="50">
                  <c:v>195</c:v>
                </c:pt>
                <c:pt idx="51">
                  <c:v>200</c:v>
                </c:pt>
                <c:pt idx="52">
                  <c:v>205</c:v>
                </c:pt>
                <c:pt idx="53">
                  <c:v>210</c:v>
                </c:pt>
                <c:pt idx="54">
                  <c:v>215</c:v>
                </c:pt>
                <c:pt idx="55">
                  <c:v>220</c:v>
                </c:pt>
                <c:pt idx="56">
                  <c:v>225</c:v>
                </c:pt>
                <c:pt idx="57">
                  <c:v>230</c:v>
                </c:pt>
                <c:pt idx="58">
                  <c:v>235</c:v>
                </c:pt>
                <c:pt idx="59">
                  <c:v>240</c:v>
                </c:pt>
                <c:pt idx="60">
                  <c:v>245</c:v>
                </c:pt>
                <c:pt idx="61">
                  <c:v>250</c:v>
                </c:pt>
                <c:pt idx="62">
                  <c:v>255</c:v>
                </c:pt>
                <c:pt idx="63">
                  <c:v>260</c:v>
                </c:pt>
                <c:pt idx="64">
                  <c:v>265</c:v>
                </c:pt>
                <c:pt idx="65">
                  <c:v>270</c:v>
                </c:pt>
                <c:pt idx="66">
                  <c:v>275</c:v>
                </c:pt>
                <c:pt idx="67">
                  <c:v>280</c:v>
                </c:pt>
                <c:pt idx="68">
                  <c:v>285</c:v>
                </c:pt>
                <c:pt idx="69">
                  <c:v>290</c:v>
                </c:pt>
                <c:pt idx="70">
                  <c:v>295</c:v>
                </c:pt>
                <c:pt idx="71">
                  <c:v>300</c:v>
                </c:pt>
                <c:pt idx="72">
                  <c:v>305</c:v>
                </c:pt>
                <c:pt idx="73">
                  <c:v>310</c:v>
                </c:pt>
                <c:pt idx="74">
                  <c:v>315</c:v>
                </c:pt>
                <c:pt idx="75">
                  <c:v>320</c:v>
                </c:pt>
                <c:pt idx="76">
                  <c:v>325</c:v>
                </c:pt>
                <c:pt idx="77">
                  <c:v>330</c:v>
                </c:pt>
                <c:pt idx="78">
                  <c:v>335</c:v>
                </c:pt>
                <c:pt idx="79">
                  <c:v>340</c:v>
                </c:pt>
                <c:pt idx="80">
                  <c:v>345</c:v>
                </c:pt>
                <c:pt idx="81">
                  <c:v>350</c:v>
                </c:pt>
                <c:pt idx="82">
                  <c:v>355</c:v>
                </c:pt>
                <c:pt idx="83">
                  <c:v>360</c:v>
                </c:pt>
                <c:pt idx="84">
                  <c:v>365</c:v>
                </c:pt>
                <c:pt idx="85">
                  <c:v>370</c:v>
                </c:pt>
                <c:pt idx="86">
                  <c:v>375</c:v>
                </c:pt>
                <c:pt idx="87">
                  <c:v>380</c:v>
                </c:pt>
                <c:pt idx="88">
                  <c:v>385</c:v>
                </c:pt>
                <c:pt idx="89">
                  <c:v>390</c:v>
                </c:pt>
                <c:pt idx="90">
                  <c:v>395</c:v>
                </c:pt>
                <c:pt idx="91">
                  <c:v>400</c:v>
                </c:pt>
                <c:pt idx="92">
                  <c:v>405</c:v>
                </c:pt>
                <c:pt idx="93">
                  <c:v>410</c:v>
                </c:pt>
                <c:pt idx="94">
                  <c:v>415</c:v>
                </c:pt>
                <c:pt idx="95">
                  <c:v>420</c:v>
                </c:pt>
                <c:pt idx="96">
                  <c:v>425</c:v>
                </c:pt>
                <c:pt idx="97">
                  <c:v>430</c:v>
                </c:pt>
                <c:pt idx="98">
                  <c:v>435</c:v>
                </c:pt>
                <c:pt idx="99">
                  <c:v>440</c:v>
                </c:pt>
                <c:pt idx="100">
                  <c:v>445</c:v>
                </c:pt>
                <c:pt idx="101">
                  <c:v>450</c:v>
                </c:pt>
                <c:pt idx="102">
                  <c:v>455</c:v>
                </c:pt>
                <c:pt idx="103">
                  <c:v>460</c:v>
                </c:pt>
                <c:pt idx="104">
                  <c:v>465</c:v>
                </c:pt>
                <c:pt idx="105">
                  <c:v>470</c:v>
                </c:pt>
                <c:pt idx="106">
                  <c:v>475</c:v>
                </c:pt>
                <c:pt idx="107">
                  <c:v>480</c:v>
                </c:pt>
                <c:pt idx="108">
                  <c:v>485</c:v>
                </c:pt>
                <c:pt idx="109">
                  <c:v>490</c:v>
                </c:pt>
                <c:pt idx="110">
                  <c:v>495</c:v>
                </c:pt>
                <c:pt idx="111">
                  <c:v>500</c:v>
                </c:pt>
                <c:pt idx="112">
                  <c:v>505</c:v>
                </c:pt>
                <c:pt idx="113">
                  <c:v>510</c:v>
                </c:pt>
                <c:pt idx="114">
                  <c:v>515</c:v>
                </c:pt>
                <c:pt idx="115">
                  <c:v>520</c:v>
                </c:pt>
                <c:pt idx="116">
                  <c:v>525</c:v>
                </c:pt>
                <c:pt idx="117">
                  <c:v>530</c:v>
                </c:pt>
                <c:pt idx="118">
                  <c:v>535</c:v>
                </c:pt>
                <c:pt idx="119">
                  <c:v>540</c:v>
                </c:pt>
                <c:pt idx="120">
                  <c:v>545</c:v>
                </c:pt>
                <c:pt idx="121">
                  <c:v>550</c:v>
                </c:pt>
                <c:pt idx="122">
                  <c:v>555</c:v>
                </c:pt>
                <c:pt idx="123">
                  <c:v>560</c:v>
                </c:pt>
                <c:pt idx="124">
                  <c:v>565</c:v>
                </c:pt>
                <c:pt idx="125">
                  <c:v>570</c:v>
                </c:pt>
                <c:pt idx="126">
                  <c:v>575</c:v>
                </c:pt>
                <c:pt idx="127">
                  <c:v>580</c:v>
                </c:pt>
                <c:pt idx="128">
                  <c:v>585</c:v>
                </c:pt>
                <c:pt idx="129">
                  <c:v>590</c:v>
                </c:pt>
                <c:pt idx="130">
                  <c:v>595</c:v>
                </c:pt>
                <c:pt idx="131">
                  <c:v>600</c:v>
                </c:pt>
                <c:pt idx="132">
                  <c:v>605</c:v>
                </c:pt>
                <c:pt idx="133">
                  <c:v>610</c:v>
                </c:pt>
                <c:pt idx="134">
                  <c:v>615</c:v>
                </c:pt>
                <c:pt idx="135">
                  <c:v>620</c:v>
                </c:pt>
                <c:pt idx="136">
                  <c:v>625</c:v>
                </c:pt>
                <c:pt idx="137">
                  <c:v>630</c:v>
                </c:pt>
                <c:pt idx="138">
                  <c:v>635</c:v>
                </c:pt>
                <c:pt idx="139">
                  <c:v>640</c:v>
                </c:pt>
                <c:pt idx="140">
                  <c:v>645</c:v>
                </c:pt>
                <c:pt idx="141">
                  <c:v>650</c:v>
                </c:pt>
                <c:pt idx="142">
                  <c:v>655</c:v>
                </c:pt>
                <c:pt idx="143">
                  <c:v>660</c:v>
                </c:pt>
                <c:pt idx="144">
                  <c:v>665</c:v>
                </c:pt>
                <c:pt idx="145">
                  <c:v>670</c:v>
                </c:pt>
                <c:pt idx="146">
                  <c:v>675</c:v>
                </c:pt>
                <c:pt idx="147">
                  <c:v>680</c:v>
                </c:pt>
                <c:pt idx="148">
                  <c:v>685</c:v>
                </c:pt>
                <c:pt idx="149">
                  <c:v>690</c:v>
                </c:pt>
                <c:pt idx="150">
                  <c:v>695</c:v>
                </c:pt>
                <c:pt idx="151">
                  <c:v>700</c:v>
                </c:pt>
                <c:pt idx="152">
                  <c:v>705</c:v>
                </c:pt>
                <c:pt idx="153">
                  <c:v>710</c:v>
                </c:pt>
                <c:pt idx="154">
                  <c:v>715</c:v>
                </c:pt>
                <c:pt idx="155">
                  <c:v>720</c:v>
                </c:pt>
                <c:pt idx="156">
                  <c:v>725</c:v>
                </c:pt>
                <c:pt idx="157">
                  <c:v>730</c:v>
                </c:pt>
                <c:pt idx="158">
                  <c:v>735</c:v>
                </c:pt>
                <c:pt idx="159">
                  <c:v>740</c:v>
                </c:pt>
                <c:pt idx="160">
                  <c:v>745</c:v>
                </c:pt>
                <c:pt idx="161">
                  <c:v>750</c:v>
                </c:pt>
                <c:pt idx="162">
                  <c:v>755</c:v>
                </c:pt>
                <c:pt idx="163">
                  <c:v>760</c:v>
                </c:pt>
                <c:pt idx="164">
                  <c:v>765</c:v>
                </c:pt>
                <c:pt idx="165">
                  <c:v>770</c:v>
                </c:pt>
                <c:pt idx="166">
                  <c:v>775</c:v>
                </c:pt>
                <c:pt idx="167">
                  <c:v>780</c:v>
                </c:pt>
                <c:pt idx="168">
                  <c:v>785</c:v>
                </c:pt>
                <c:pt idx="169">
                  <c:v>790</c:v>
                </c:pt>
                <c:pt idx="170">
                  <c:v>795</c:v>
                </c:pt>
                <c:pt idx="171">
                  <c:v>800</c:v>
                </c:pt>
                <c:pt idx="172">
                  <c:v>805</c:v>
                </c:pt>
                <c:pt idx="173">
                  <c:v>810</c:v>
                </c:pt>
                <c:pt idx="174">
                  <c:v>815</c:v>
                </c:pt>
                <c:pt idx="175">
                  <c:v>820</c:v>
                </c:pt>
                <c:pt idx="176">
                  <c:v>825</c:v>
                </c:pt>
                <c:pt idx="177">
                  <c:v>830</c:v>
                </c:pt>
                <c:pt idx="178">
                  <c:v>835</c:v>
                </c:pt>
                <c:pt idx="179">
                  <c:v>840</c:v>
                </c:pt>
                <c:pt idx="180">
                  <c:v>845</c:v>
                </c:pt>
                <c:pt idx="181">
                  <c:v>850</c:v>
                </c:pt>
                <c:pt idx="182">
                  <c:v>855</c:v>
                </c:pt>
                <c:pt idx="183">
                  <c:v>860</c:v>
                </c:pt>
                <c:pt idx="184">
                  <c:v>865</c:v>
                </c:pt>
                <c:pt idx="185">
                  <c:v>870</c:v>
                </c:pt>
                <c:pt idx="186">
                  <c:v>875</c:v>
                </c:pt>
                <c:pt idx="187">
                  <c:v>880</c:v>
                </c:pt>
                <c:pt idx="188">
                  <c:v>885</c:v>
                </c:pt>
                <c:pt idx="189">
                  <c:v>890</c:v>
                </c:pt>
                <c:pt idx="190">
                  <c:v>895</c:v>
                </c:pt>
                <c:pt idx="191">
                  <c:v>900</c:v>
                </c:pt>
                <c:pt idx="192">
                  <c:v>905</c:v>
                </c:pt>
                <c:pt idx="193">
                  <c:v>910</c:v>
                </c:pt>
                <c:pt idx="194">
                  <c:v>915</c:v>
                </c:pt>
                <c:pt idx="195">
                  <c:v>920</c:v>
                </c:pt>
                <c:pt idx="196">
                  <c:v>925</c:v>
                </c:pt>
                <c:pt idx="197">
                  <c:v>930</c:v>
                </c:pt>
                <c:pt idx="198">
                  <c:v>935</c:v>
                </c:pt>
                <c:pt idx="199">
                  <c:v>940</c:v>
                </c:pt>
                <c:pt idx="200">
                  <c:v>945</c:v>
                </c:pt>
                <c:pt idx="201">
                  <c:v>950</c:v>
                </c:pt>
                <c:pt idx="202">
                  <c:v>955</c:v>
                </c:pt>
                <c:pt idx="203">
                  <c:v>960</c:v>
                </c:pt>
                <c:pt idx="204">
                  <c:v>965</c:v>
                </c:pt>
                <c:pt idx="205">
                  <c:v>970</c:v>
                </c:pt>
                <c:pt idx="206">
                  <c:v>975</c:v>
                </c:pt>
                <c:pt idx="207">
                  <c:v>980</c:v>
                </c:pt>
                <c:pt idx="208">
                  <c:v>985</c:v>
                </c:pt>
                <c:pt idx="209">
                  <c:v>990</c:v>
                </c:pt>
                <c:pt idx="210">
                  <c:v>995</c:v>
                </c:pt>
                <c:pt idx="211">
                  <c:v>1000</c:v>
                </c:pt>
                <c:pt idx="212">
                  <c:v>1005</c:v>
                </c:pt>
                <c:pt idx="213">
                  <c:v>1010</c:v>
                </c:pt>
              </c:strCache>
            </c:strRef>
          </c:xVal>
          <c:yVal>
            <c:numRef>
              <c:f>'Filter Latency'!$CR$33:$CR$964</c:f>
            </c:numRef>
          </c:yVal>
          <c:smooth val="0"/>
          <c:extLst>
            <c:ext xmlns:c16="http://schemas.microsoft.com/office/drawing/2014/chart" uri="{C3380CC4-5D6E-409C-BE32-E72D297353CC}">
              <c16:uniqueId val="{0000000A-9714-4E9B-8279-62DD4D9B3207}"/>
            </c:ext>
          </c:extLst>
        </c:ser>
        <c:ser>
          <c:idx val="52"/>
          <c:order val="11"/>
          <c:tx>
            <c:strRef>
              <c:f>'Filter Latency'!$CS$28:$CS$32</c:f>
              <c:strCache>
                <c:ptCount val="5"/>
                <c:pt idx="0">
                  <c:v>D-Term
Lowpass2</c:v>
                </c:pt>
                <c:pt idx="1">
                  <c:v>Filter Type</c:v>
                </c:pt>
                <c:pt idx="2">
                  <c:v>PT1</c:v>
                </c:pt>
                <c:pt idx="3">
                  <c:v>Q</c:v>
                </c:pt>
                <c:pt idx="4">
                  <c:v>0.707</c:v>
                </c:pt>
              </c:strCache>
            </c:strRef>
          </c:tx>
          <c:spPr>
            <a:ln w="22225" cap="rnd">
              <a:solidFill>
                <a:schemeClr val="accent5">
                  <a:lumMod val="50000"/>
                  <a:lumOff val="50000"/>
                </a:schemeClr>
              </a:solidFill>
            </a:ln>
            <a:effectLst>
              <a:glow rad="139700">
                <a:schemeClr val="accent5">
                  <a:lumMod val="50000"/>
                  <a:lumOff val="50000"/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5">
                  <a:lumMod val="50000"/>
                  <a:lumOff val="50000"/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5">
                    <a:lumMod val="50000"/>
                    <a:lumOff val="50000"/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Filter Latency'!$A$33:$A$964</c:f>
              <c:strCache>
                <c:ptCount val="214"/>
                <c:pt idx="0">
                  <c:v>actual --&gt;</c:v>
                </c:pt>
                <c:pt idx="2">
                  <c:v>Freq.</c:v>
                </c:pt>
                <c:pt idx="3">
                  <c:v>0.001</c:v>
                </c:pt>
                <c:pt idx="4">
                  <c:v>0.1</c:v>
                </c:pt>
                <c:pt idx="5">
                  <c:v>0.5</c:v>
                </c:pt>
                <c:pt idx="6">
                  <c:v>0.1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6</c:v>
                </c:pt>
                <c:pt idx="14">
                  <c:v>7</c:v>
                </c:pt>
                <c:pt idx="15">
                  <c:v>8</c:v>
                </c:pt>
                <c:pt idx="16">
                  <c:v>9</c:v>
                </c:pt>
                <c:pt idx="17">
                  <c:v>10</c:v>
                </c:pt>
                <c:pt idx="18">
                  <c:v>12</c:v>
                </c:pt>
                <c:pt idx="19">
                  <c:v>15</c:v>
                </c:pt>
                <c:pt idx="20">
                  <c:v>20</c:v>
                </c:pt>
                <c:pt idx="21">
                  <c:v>25</c:v>
                </c:pt>
                <c:pt idx="22">
                  <c:v>30</c:v>
                </c:pt>
                <c:pt idx="23">
                  <c:v>35</c:v>
                </c:pt>
                <c:pt idx="24">
                  <c:v>40</c:v>
                </c:pt>
                <c:pt idx="25">
                  <c:v>45</c:v>
                </c:pt>
                <c:pt idx="26">
                  <c:v>50</c:v>
                </c:pt>
                <c:pt idx="27">
                  <c:v>60</c:v>
                </c:pt>
                <c:pt idx="28">
                  <c:v>70</c:v>
                </c:pt>
                <c:pt idx="29">
                  <c:v>80</c:v>
                </c:pt>
                <c:pt idx="30">
                  <c:v>90</c:v>
                </c:pt>
                <c:pt idx="31">
                  <c:v>100</c:v>
                </c:pt>
                <c:pt idx="32">
                  <c:v>105</c:v>
                </c:pt>
                <c:pt idx="33">
                  <c:v>110</c:v>
                </c:pt>
                <c:pt idx="34">
                  <c:v>115</c:v>
                </c:pt>
                <c:pt idx="35">
                  <c:v>120</c:v>
                </c:pt>
                <c:pt idx="36">
                  <c:v>125</c:v>
                </c:pt>
                <c:pt idx="37">
                  <c:v>130</c:v>
                </c:pt>
                <c:pt idx="38">
                  <c:v>135</c:v>
                </c:pt>
                <c:pt idx="39">
                  <c:v>140</c:v>
                </c:pt>
                <c:pt idx="40">
                  <c:v>145</c:v>
                </c:pt>
                <c:pt idx="41">
                  <c:v>150</c:v>
                </c:pt>
                <c:pt idx="42">
                  <c:v>155</c:v>
                </c:pt>
                <c:pt idx="43">
                  <c:v>160</c:v>
                </c:pt>
                <c:pt idx="44">
                  <c:v>165</c:v>
                </c:pt>
                <c:pt idx="45">
                  <c:v>170</c:v>
                </c:pt>
                <c:pt idx="46">
                  <c:v>175</c:v>
                </c:pt>
                <c:pt idx="47">
                  <c:v>180</c:v>
                </c:pt>
                <c:pt idx="48">
                  <c:v>185</c:v>
                </c:pt>
                <c:pt idx="49">
                  <c:v>190</c:v>
                </c:pt>
                <c:pt idx="50">
                  <c:v>195</c:v>
                </c:pt>
                <c:pt idx="51">
                  <c:v>200</c:v>
                </c:pt>
                <c:pt idx="52">
                  <c:v>205</c:v>
                </c:pt>
                <c:pt idx="53">
                  <c:v>210</c:v>
                </c:pt>
                <c:pt idx="54">
                  <c:v>215</c:v>
                </c:pt>
                <c:pt idx="55">
                  <c:v>220</c:v>
                </c:pt>
                <c:pt idx="56">
                  <c:v>225</c:v>
                </c:pt>
                <c:pt idx="57">
                  <c:v>230</c:v>
                </c:pt>
                <c:pt idx="58">
                  <c:v>235</c:v>
                </c:pt>
                <c:pt idx="59">
                  <c:v>240</c:v>
                </c:pt>
                <c:pt idx="60">
                  <c:v>245</c:v>
                </c:pt>
                <c:pt idx="61">
                  <c:v>250</c:v>
                </c:pt>
                <c:pt idx="62">
                  <c:v>255</c:v>
                </c:pt>
                <c:pt idx="63">
                  <c:v>260</c:v>
                </c:pt>
                <c:pt idx="64">
                  <c:v>265</c:v>
                </c:pt>
                <c:pt idx="65">
                  <c:v>270</c:v>
                </c:pt>
                <c:pt idx="66">
                  <c:v>275</c:v>
                </c:pt>
                <c:pt idx="67">
                  <c:v>280</c:v>
                </c:pt>
                <c:pt idx="68">
                  <c:v>285</c:v>
                </c:pt>
                <c:pt idx="69">
                  <c:v>290</c:v>
                </c:pt>
                <c:pt idx="70">
                  <c:v>295</c:v>
                </c:pt>
                <c:pt idx="71">
                  <c:v>300</c:v>
                </c:pt>
                <c:pt idx="72">
                  <c:v>305</c:v>
                </c:pt>
                <c:pt idx="73">
                  <c:v>310</c:v>
                </c:pt>
                <c:pt idx="74">
                  <c:v>315</c:v>
                </c:pt>
                <c:pt idx="75">
                  <c:v>320</c:v>
                </c:pt>
                <c:pt idx="76">
                  <c:v>325</c:v>
                </c:pt>
                <c:pt idx="77">
                  <c:v>330</c:v>
                </c:pt>
                <c:pt idx="78">
                  <c:v>335</c:v>
                </c:pt>
                <c:pt idx="79">
                  <c:v>340</c:v>
                </c:pt>
                <c:pt idx="80">
                  <c:v>345</c:v>
                </c:pt>
                <c:pt idx="81">
                  <c:v>350</c:v>
                </c:pt>
                <c:pt idx="82">
                  <c:v>355</c:v>
                </c:pt>
                <c:pt idx="83">
                  <c:v>360</c:v>
                </c:pt>
                <c:pt idx="84">
                  <c:v>365</c:v>
                </c:pt>
                <c:pt idx="85">
                  <c:v>370</c:v>
                </c:pt>
                <c:pt idx="86">
                  <c:v>375</c:v>
                </c:pt>
                <c:pt idx="87">
                  <c:v>380</c:v>
                </c:pt>
                <c:pt idx="88">
                  <c:v>385</c:v>
                </c:pt>
                <c:pt idx="89">
                  <c:v>390</c:v>
                </c:pt>
                <c:pt idx="90">
                  <c:v>395</c:v>
                </c:pt>
                <c:pt idx="91">
                  <c:v>400</c:v>
                </c:pt>
                <c:pt idx="92">
                  <c:v>405</c:v>
                </c:pt>
                <c:pt idx="93">
                  <c:v>410</c:v>
                </c:pt>
                <c:pt idx="94">
                  <c:v>415</c:v>
                </c:pt>
                <c:pt idx="95">
                  <c:v>420</c:v>
                </c:pt>
                <c:pt idx="96">
                  <c:v>425</c:v>
                </c:pt>
                <c:pt idx="97">
                  <c:v>430</c:v>
                </c:pt>
                <c:pt idx="98">
                  <c:v>435</c:v>
                </c:pt>
                <c:pt idx="99">
                  <c:v>440</c:v>
                </c:pt>
                <c:pt idx="100">
                  <c:v>445</c:v>
                </c:pt>
                <c:pt idx="101">
                  <c:v>450</c:v>
                </c:pt>
                <c:pt idx="102">
                  <c:v>455</c:v>
                </c:pt>
                <c:pt idx="103">
                  <c:v>460</c:v>
                </c:pt>
                <c:pt idx="104">
                  <c:v>465</c:v>
                </c:pt>
                <c:pt idx="105">
                  <c:v>470</c:v>
                </c:pt>
                <c:pt idx="106">
                  <c:v>475</c:v>
                </c:pt>
                <c:pt idx="107">
                  <c:v>480</c:v>
                </c:pt>
                <c:pt idx="108">
                  <c:v>485</c:v>
                </c:pt>
                <c:pt idx="109">
                  <c:v>490</c:v>
                </c:pt>
                <c:pt idx="110">
                  <c:v>495</c:v>
                </c:pt>
                <c:pt idx="111">
                  <c:v>500</c:v>
                </c:pt>
                <c:pt idx="112">
                  <c:v>505</c:v>
                </c:pt>
                <c:pt idx="113">
                  <c:v>510</c:v>
                </c:pt>
                <c:pt idx="114">
                  <c:v>515</c:v>
                </c:pt>
                <c:pt idx="115">
                  <c:v>520</c:v>
                </c:pt>
                <c:pt idx="116">
                  <c:v>525</c:v>
                </c:pt>
                <c:pt idx="117">
                  <c:v>530</c:v>
                </c:pt>
                <c:pt idx="118">
                  <c:v>535</c:v>
                </c:pt>
                <c:pt idx="119">
                  <c:v>540</c:v>
                </c:pt>
                <c:pt idx="120">
                  <c:v>545</c:v>
                </c:pt>
                <c:pt idx="121">
                  <c:v>550</c:v>
                </c:pt>
                <c:pt idx="122">
                  <c:v>555</c:v>
                </c:pt>
                <c:pt idx="123">
                  <c:v>560</c:v>
                </c:pt>
                <c:pt idx="124">
                  <c:v>565</c:v>
                </c:pt>
                <c:pt idx="125">
                  <c:v>570</c:v>
                </c:pt>
                <c:pt idx="126">
                  <c:v>575</c:v>
                </c:pt>
                <c:pt idx="127">
                  <c:v>580</c:v>
                </c:pt>
                <c:pt idx="128">
                  <c:v>585</c:v>
                </c:pt>
                <c:pt idx="129">
                  <c:v>590</c:v>
                </c:pt>
                <c:pt idx="130">
                  <c:v>595</c:v>
                </c:pt>
                <c:pt idx="131">
                  <c:v>600</c:v>
                </c:pt>
                <c:pt idx="132">
                  <c:v>605</c:v>
                </c:pt>
                <c:pt idx="133">
                  <c:v>610</c:v>
                </c:pt>
                <c:pt idx="134">
                  <c:v>615</c:v>
                </c:pt>
                <c:pt idx="135">
                  <c:v>620</c:v>
                </c:pt>
                <c:pt idx="136">
                  <c:v>625</c:v>
                </c:pt>
                <c:pt idx="137">
                  <c:v>630</c:v>
                </c:pt>
                <c:pt idx="138">
                  <c:v>635</c:v>
                </c:pt>
                <c:pt idx="139">
                  <c:v>640</c:v>
                </c:pt>
                <c:pt idx="140">
                  <c:v>645</c:v>
                </c:pt>
                <c:pt idx="141">
                  <c:v>650</c:v>
                </c:pt>
                <c:pt idx="142">
                  <c:v>655</c:v>
                </c:pt>
                <c:pt idx="143">
                  <c:v>660</c:v>
                </c:pt>
                <c:pt idx="144">
                  <c:v>665</c:v>
                </c:pt>
                <c:pt idx="145">
                  <c:v>670</c:v>
                </c:pt>
                <c:pt idx="146">
                  <c:v>675</c:v>
                </c:pt>
                <c:pt idx="147">
                  <c:v>680</c:v>
                </c:pt>
                <c:pt idx="148">
                  <c:v>685</c:v>
                </c:pt>
                <c:pt idx="149">
                  <c:v>690</c:v>
                </c:pt>
                <c:pt idx="150">
                  <c:v>695</c:v>
                </c:pt>
                <c:pt idx="151">
                  <c:v>700</c:v>
                </c:pt>
                <c:pt idx="152">
                  <c:v>705</c:v>
                </c:pt>
                <c:pt idx="153">
                  <c:v>710</c:v>
                </c:pt>
                <c:pt idx="154">
                  <c:v>715</c:v>
                </c:pt>
                <c:pt idx="155">
                  <c:v>720</c:v>
                </c:pt>
                <c:pt idx="156">
                  <c:v>725</c:v>
                </c:pt>
                <c:pt idx="157">
                  <c:v>730</c:v>
                </c:pt>
                <c:pt idx="158">
                  <c:v>735</c:v>
                </c:pt>
                <c:pt idx="159">
                  <c:v>740</c:v>
                </c:pt>
                <c:pt idx="160">
                  <c:v>745</c:v>
                </c:pt>
                <c:pt idx="161">
                  <c:v>750</c:v>
                </c:pt>
                <c:pt idx="162">
                  <c:v>755</c:v>
                </c:pt>
                <c:pt idx="163">
                  <c:v>760</c:v>
                </c:pt>
                <c:pt idx="164">
                  <c:v>765</c:v>
                </c:pt>
                <c:pt idx="165">
                  <c:v>770</c:v>
                </c:pt>
                <c:pt idx="166">
                  <c:v>775</c:v>
                </c:pt>
                <c:pt idx="167">
                  <c:v>780</c:v>
                </c:pt>
                <c:pt idx="168">
                  <c:v>785</c:v>
                </c:pt>
                <c:pt idx="169">
                  <c:v>790</c:v>
                </c:pt>
                <c:pt idx="170">
                  <c:v>795</c:v>
                </c:pt>
                <c:pt idx="171">
                  <c:v>800</c:v>
                </c:pt>
                <c:pt idx="172">
                  <c:v>805</c:v>
                </c:pt>
                <c:pt idx="173">
                  <c:v>810</c:v>
                </c:pt>
                <c:pt idx="174">
                  <c:v>815</c:v>
                </c:pt>
                <c:pt idx="175">
                  <c:v>820</c:v>
                </c:pt>
                <c:pt idx="176">
                  <c:v>825</c:v>
                </c:pt>
                <c:pt idx="177">
                  <c:v>830</c:v>
                </c:pt>
                <c:pt idx="178">
                  <c:v>835</c:v>
                </c:pt>
                <c:pt idx="179">
                  <c:v>840</c:v>
                </c:pt>
                <c:pt idx="180">
                  <c:v>845</c:v>
                </c:pt>
                <c:pt idx="181">
                  <c:v>850</c:v>
                </c:pt>
                <c:pt idx="182">
                  <c:v>855</c:v>
                </c:pt>
                <c:pt idx="183">
                  <c:v>860</c:v>
                </c:pt>
                <c:pt idx="184">
                  <c:v>865</c:v>
                </c:pt>
                <c:pt idx="185">
                  <c:v>870</c:v>
                </c:pt>
                <c:pt idx="186">
                  <c:v>875</c:v>
                </c:pt>
                <c:pt idx="187">
                  <c:v>880</c:v>
                </c:pt>
                <c:pt idx="188">
                  <c:v>885</c:v>
                </c:pt>
                <c:pt idx="189">
                  <c:v>890</c:v>
                </c:pt>
                <c:pt idx="190">
                  <c:v>895</c:v>
                </c:pt>
                <c:pt idx="191">
                  <c:v>900</c:v>
                </c:pt>
                <c:pt idx="192">
                  <c:v>905</c:v>
                </c:pt>
                <c:pt idx="193">
                  <c:v>910</c:v>
                </c:pt>
                <c:pt idx="194">
                  <c:v>915</c:v>
                </c:pt>
                <c:pt idx="195">
                  <c:v>920</c:v>
                </c:pt>
                <c:pt idx="196">
                  <c:v>925</c:v>
                </c:pt>
                <c:pt idx="197">
                  <c:v>930</c:v>
                </c:pt>
                <c:pt idx="198">
                  <c:v>935</c:v>
                </c:pt>
                <c:pt idx="199">
                  <c:v>940</c:v>
                </c:pt>
                <c:pt idx="200">
                  <c:v>945</c:v>
                </c:pt>
                <c:pt idx="201">
                  <c:v>950</c:v>
                </c:pt>
                <c:pt idx="202">
                  <c:v>955</c:v>
                </c:pt>
                <c:pt idx="203">
                  <c:v>960</c:v>
                </c:pt>
                <c:pt idx="204">
                  <c:v>965</c:v>
                </c:pt>
                <c:pt idx="205">
                  <c:v>970</c:v>
                </c:pt>
                <c:pt idx="206">
                  <c:v>975</c:v>
                </c:pt>
                <c:pt idx="207">
                  <c:v>980</c:v>
                </c:pt>
                <c:pt idx="208">
                  <c:v>985</c:v>
                </c:pt>
                <c:pt idx="209">
                  <c:v>990</c:v>
                </c:pt>
                <c:pt idx="210">
                  <c:v>995</c:v>
                </c:pt>
                <c:pt idx="211">
                  <c:v>1000</c:v>
                </c:pt>
                <c:pt idx="212">
                  <c:v>1005</c:v>
                </c:pt>
                <c:pt idx="213">
                  <c:v>1010</c:v>
                </c:pt>
              </c:strCache>
            </c:strRef>
          </c:xVal>
          <c:yVal>
            <c:numRef>
              <c:f>'Filter Latency'!$CS$33:$CS$964</c:f>
            </c:numRef>
          </c:yVal>
          <c:smooth val="0"/>
          <c:extLst>
            <c:ext xmlns:c16="http://schemas.microsoft.com/office/drawing/2014/chart" uri="{C3380CC4-5D6E-409C-BE32-E72D297353CC}">
              <c16:uniqueId val="{0000000B-9714-4E9B-8279-62DD4D9B3207}"/>
            </c:ext>
          </c:extLst>
        </c:ser>
        <c:ser>
          <c:idx val="53"/>
          <c:order val="12"/>
          <c:tx>
            <c:strRef>
              <c:f>'Filter Latency'!$CT$28:$CT$32</c:f>
              <c:strCache>
                <c:ptCount val="5"/>
                <c:pt idx="0">
                  <c:v>D-Term
Lowpass2</c:v>
                </c:pt>
                <c:pt idx="1">
                  <c:v>Filter Type</c:v>
                </c:pt>
                <c:pt idx="2">
                  <c:v>PT1</c:v>
                </c:pt>
                <c:pt idx="3">
                  <c:v>Q</c:v>
                </c:pt>
                <c:pt idx="4">
                  <c:v>0.707</c:v>
                </c:pt>
              </c:strCache>
            </c:strRef>
          </c:tx>
          <c:spPr>
            <a:ln w="22225" cap="rnd">
              <a:solidFill>
                <a:schemeClr val="accent6">
                  <a:lumMod val="50000"/>
                  <a:lumOff val="50000"/>
                </a:schemeClr>
              </a:solidFill>
            </a:ln>
            <a:effectLst>
              <a:glow rad="139700">
                <a:schemeClr val="accent6">
                  <a:lumMod val="50000"/>
                  <a:lumOff val="50000"/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6">
                  <a:lumMod val="50000"/>
                  <a:lumOff val="50000"/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6">
                    <a:lumMod val="50000"/>
                    <a:lumOff val="50000"/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Filter Latency'!$A$33:$A$964</c:f>
              <c:strCache>
                <c:ptCount val="214"/>
                <c:pt idx="0">
                  <c:v>actual --&gt;</c:v>
                </c:pt>
                <c:pt idx="2">
                  <c:v>Freq.</c:v>
                </c:pt>
                <c:pt idx="3">
                  <c:v>0.001</c:v>
                </c:pt>
                <c:pt idx="4">
                  <c:v>0.1</c:v>
                </c:pt>
                <c:pt idx="5">
                  <c:v>0.5</c:v>
                </c:pt>
                <c:pt idx="6">
                  <c:v>0.1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6</c:v>
                </c:pt>
                <c:pt idx="14">
                  <c:v>7</c:v>
                </c:pt>
                <c:pt idx="15">
                  <c:v>8</c:v>
                </c:pt>
                <c:pt idx="16">
                  <c:v>9</c:v>
                </c:pt>
                <c:pt idx="17">
                  <c:v>10</c:v>
                </c:pt>
                <c:pt idx="18">
                  <c:v>12</c:v>
                </c:pt>
                <c:pt idx="19">
                  <c:v>15</c:v>
                </c:pt>
                <c:pt idx="20">
                  <c:v>20</c:v>
                </c:pt>
                <c:pt idx="21">
                  <c:v>25</c:v>
                </c:pt>
                <c:pt idx="22">
                  <c:v>30</c:v>
                </c:pt>
                <c:pt idx="23">
                  <c:v>35</c:v>
                </c:pt>
                <c:pt idx="24">
                  <c:v>40</c:v>
                </c:pt>
                <c:pt idx="25">
                  <c:v>45</c:v>
                </c:pt>
                <c:pt idx="26">
                  <c:v>50</c:v>
                </c:pt>
                <c:pt idx="27">
                  <c:v>60</c:v>
                </c:pt>
                <c:pt idx="28">
                  <c:v>70</c:v>
                </c:pt>
                <c:pt idx="29">
                  <c:v>80</c:v>
                </c:pt>
                <c:pt idx="30">
                  <c:v>90</c:v>
                </c:pt>
                <c:pt idx="31">
                  <c:v>100</c:v>
                </c:pt>
                <c:pt idx="32">
                  <c:v>105</c:v>
                </c:pt>
                <c:pt idx="33">
                  <c:v>110</c:v>
                </c:pt>
                <c:pt idx="34">
                  <c:v>115</c:v>
                </c:pt>
                <c:pt idx="35">
                  <c:v>120</c:v>
                </c:pt>
                <c:pt idx="36">
                  <c:v>125</c:v>
                </c:pt>
                <c:pt idx="37">
                  <c:v>130</c:v>
                </c:pt>
                <c:pt idx="38">
                  <c:v>135</c:v>
                </c:pt>
                <c:pt idx="39">
                  <c:v>140</c:v>
                </c:pt>
                <c:pt idx="40">
                  <c:v>145</c:v>
                </c:pt>
                <c:pt idx="41">
                  <c:v>150</c:v>
                </c:pt>
                <c:pt idx="42">
                  <c:v>155</c:v>
                </c:pt>
                <c:pt idx="43">
                  <c:v>160</c:v>
                </c:pt>
                <c:pt idx="44">
                  <c:v>165</c:v>
                </c:pt>
                <c:pt idx="45">
                  <c:v>170</c:v>
                </c:pt>
                <c:pt idx="46">
                  <c:v>175</c:v>
                </c:pt>
                <c:pt idx="47">
                  <c:v>180</c:v>
                </c:pt>
                <c:pt idx="48">
                  <c:v>185</c:v>
                </c:pt>
                <c:pt idx="49">
                  <c:v>190</c:v>
                </c:pt>
                <c:pt idx="50">
                  <c:v>195</c:v>
                </c:pt>
                <c:pt idx="51">
                  <c:v>200</c:v>
                </c:pt>
                <c:pt idx="52">
                  <c:v>205</c:v>
                </c:pt>
                <c:pt idx="53">
                  <c:v>210</c:v>
                </c:pt>
                <c:pt idx="54">
                  <c:v>215</c:v>
                </c:pt>
                <c:pt idx="55">
                  <c:v>220</c:v>
                </c:pt>
                <c:pt idx="56">
                  <c:v>225</c:v>
                </c:pt>
                <c:pt idx="57">
                  <c:v>230</c:v>
                </c:pt>
                <c:pt idx="58">
                  <c:v>235</c:v>
                </c:pt>
                <c:pt idx="59">
                  <c:v>240</c:v>
                </c:pt>
                <c:pt idx="60">
                  <c:v>245</c:v>
                </c:pt>
                <c:pt idx="61">
                  <c:v>250</c:v>
                </c:pt>
                <c:pt idx="62">
                  <c:v>255</c:v>
                </c:pt>
                <c:pt idx="63">
                  <c:v>260</c:v>
                </c:pt>
                <c:pt idx="64">
                  <c:v>265</c:v>
                </c:pt>
                <c:pt idx="65">
                  <c:v>270</c:v>
                </c:pt>
                <c:pt idx="66">
                  <c:v>275</c:v>
                </c:pt>
                <c:pt idx="67">
                  <c:v>280</c:v>
                </c:pt>
                <c:pt idx="68">
                  <c:v>285</c:v>
                </c:pt>
                <c:pt idx="69">
                  <c:v>290</c:v>
                </c:pt>
                <c:pt idx="70">
                  <c:v>295</c:v>
                </c:pt>
                <c:pt idx="71">
                  <c:v>300</c:v>
                </c:pt>
                <c:pt idx="72">
                  <c:v>305</c:v>
                </c:pt>
                <c:pt idx="73">
                  <c:v>310</c:v>
                </c:pt>
                <c:pt idx="74">
                  <c:v>315</c:v>
                </c:pt>
                <c:pt idx="75">
                  <c:v>320</c:v>
                </c:pt>
                <c:pt idx="76">
                  <c:v>325</c:v>
                </c:pt>
                <c:pt idx="77">
                  <c:v>330</c:v>
                </c:pt>
                <c:pt idx="78">
                  <c:v>335</c:v>
                </c:pt>
                <c:pt idx="79">
                  <c:v>340</c:v>
                </c:pt>
                <c:pt idx="80">
                  <c:v>345</c:v>
                </c:pt>
                <c:pt idx="81">
                  <c:v>350</c:v>
                </c:pt>
                <c:pt idx="82">
                  <c:v>355</c:v>
                </c:pt>
                <c:pt idx="83">
                  <c:v>360</c:v>
                </c:pt>
                <c:pt idx="84">
                  <c:v>365</c:v>
                </c:pt>
                <c:pt idx="85">
                  <c:v>370</c:v>
                </c:pt>
                <c:pt idx="86">
                  <c:v>375</c:v>
                </c:pt>
                <c:pt idx="87">
                  <c:v>380</c:v>
                </c:pt>
                <c:pt idx="88">
                  <c:v>385</c:v>
                </c:pt>
                <c:pt idx="89">
                  <c:v>390</c:v>
                </c:pt>
                <c:pt idx="90">
                  <c:v>395</c:v>
                </c:pt>
                <c:pt idx="91">
                  <c:v>400</c:v>
                </c:pt>
                <c:pt idx="92">
                  <c:v>405</c:v>
                </c:pt>
                <c:pt idx="93">
                  <c:v>410</c:v>
                </c:pt>
                <c:pt idx="94">
                  <c:v>415</c:v>
                </c:pt>
                <c:pt idx="95">
                  <c:v>420</c:v>
                </c:pt>
                <c:pt idx="96">
                  <c:v>425</c:v>
                </c:pt>
                <c:pt idx="97">
                  <c:v>430</c:v>
                </c:pt>
                <c:pt idx="98">
                  <c:v>435</c:v>
                </c:pt>
                <c:pt idx="99">
                  <c:v>440</c:v>
                </c:pt>
                <c:pt idx="100">
                  <c:v>445</c:v>
                </c:pt>
                <c:pt idx="101">
                  <c:v>450</c:v>
                </c:pt>
                <c:pt idx="102">
                  <c:v>455</c:v>
                </c:pt>
                <c:pt idx="103">
                  <c:v>460</c:v>
                </c:pt>
                <c:pt idx="104">
                  <c:v>465</c:v>
                </c:pt>
                <c:pt idx="105">
                  <c:v>470</c:v>
                </c:pt>
                <c:pt idx="106">
                  <c:v>475</c:v>
                </c:pt>
                <c:pt idx="107">
                  <c:v>480</c:v>
                </c:pt>
                <c:pt idx="108">
                  <c:v>485</c:v>
                </c:pt>
                <c:pt idx="109">
                  <c:v>490</c:v>
                </c:pt>
                <c:pt idx="110">
                  <c:v>495</c:v>
                </c:pt>
                <c:pt idx="111">
                  <c:v>500</c:v>
                </c:pt>
                <c:pt idx="112">
                  <c:v>505</c:v>
                </c:pt>
                <c:pt idx="113">
                  <c:v>510</c:v>
                </c:pt>
                <c:pt idx="114">
                  <c:v>515</c:v>
                </c:pt>
                <c:pt idx="115">
                  <c:v>520</c:v>
                </c:pt>
                <c:pt idx="116">
                  <c:v>525</c:v>
                </c:pt>
                <c:pt idx="117">
                  <c:v>530</c:v>
                </c:pt>
                <c:pt idx="118">
                  <c:v>535</c:v>
                </c:pt>
                <c:pt idx="119">
                  <c:v>540</c:v>
                </c:pt>
                <c:pt idx="120">
                  <c:v>545</c:v>
                </c:pt>
                <c:pt idx="121">
                  <c:v>550</c:v>
                </c:pt>
                <c:pt idx="122">
                  <c:v>555</c:v>
                </c:pt>
                <c:pt idx="123">
                  <c:v>560</c:v>
                </c:pt>
                <c:pt idx="124">
                  <c:v>565</c:v>
                </c:pt>
                <c:pt idx="125">
                  <c:v>570</c:v>
                </c:pt>
                <c:pt idx="126">
                  <c:v>575</c:v>
                </c:pt>
                <c:pt idx="127">
                  <c:v>580</c:v>
                </c:pt>
                <c:pt idx="128">
                  <c:v>585</c:v>
                </c:pt>
                <c:pt idx="129">
                  <c:v>590</c:v>
                </c:pt>
                <c:pt idx="130">
                  <c:v>595</c:v>
                </c:pt>
                <c:pt idx="131">
                  <c:v>600</c:v>
                </c:pt>
                <c:pt idx="132">
                  <c:v>605</c:v>
                </c:pt>
                <c:pt idx="133">
                  <c:v>610</c:v>
                </c:pt>
                <c:pt idx="134">
                  <c:v>615</c:v>
                </c:pt>
                <c:pt idx="135">
                  <c:v>620</c:v>
                </c:pt>
                <c:pt idx="136">
                  <c:v>625</c:v>
                </c:pt>
                <c:pt idx="137">
                  <c:v>630</c:v>
                </c:pt>
                <c:pt idx="138">
                  <c:v>635</c:v>
                </c:pt>
                <c:pt idx="139">
                  <c:v>640</c:v>
                </c:pt>
                <c:pt idx="140">
                  <c:v>645</c:v>
                </c:pt>
                <c:pt idx="141">
                  <c:v>650</c:v>
                </c:pt>
                <c:pt idx="142">
                  <c:v>655</c:v>
                </c:pt>
                <c:pt idx="143">
                  <c:v>660</c:v>
                </c:pt>
                <c:pt idx="144">
                  <c:v>665</c:v>
                </c:pt>
                <c:pt idx="145">
                  <c:v>670</c:v>
                </c:pt>
                <c:pt idx="146">
                  <c:v>675</c:v>
                </c:pt>
                <c:pt idx="147">
                  <c:v>680</c:v>
                </c:pt>
                <c:pt idx="148">
                  <c:v>685</c:v>
                </c:pt>
                <c:pt idx="149">
                  <c:v>690</c:v>
                </c:pt>
                <c:pt idx="150">
                  <c:v>695</c:v>
                </c:pt>
                <c:pt idx="151">
                  <c:v>700</c:v>
                </c:pt>
                <c:pt idx="152">
                  <c:v>705</c:v>
                </c:pt>
                <c:pt idx="153">
                  <c:v>710</c:v>
                </c:pt>
                <c:pt idx="154">
                  <c:v>715</c:v>
                </c:pt>
                <c:pt idx="155">
                  <c:v>720</c:v>
                </c:pt>
                <c:pt idx="156">
                  <c:v>725</c:v>
                </c:pt>
                <c:pt idx="157">
                  <c:v>730</c:v>
                </c:pt>
                <c:pt idx="158">
                  <c:v>735</c:v>
                </c:pt>
                <c:pt idx="159">
                  <c:v>740</c:v>
                </c:pt>
                <c:pt idx="160">
                  <c:v>745</c:v>
                </c:pt>
                <c:pt idx="161">
                  <c:v>750</c:v>
                </c:pt>
                <c:pt idx="162">
                  <c:v>755</c:v>
                </c:pt>
                <c:pt idx="163">
                  <c:v>760</c:v>
                </c:pt>
                <c:pt idx="164">
                  <c:v>765</c:v>
                </c:pt>
                <c:pt idx="165">
                  <c:v>770</c:v>
                </c:pt>
                <c:pt idx="166">
                  <c:v>775</c:v>
                </c:pt>
                <c:pt idx="167">
                  <c:v>780</c:v>
                </c:pt>
                <c:pt idx="168">
                  <c:v>785</c:v>
                </c:pt>
                <c:pt idx="169">
                  <c:v>790</c:v>
                </c:pt>
                <c:pt idx="170">
                  <c:v>795</c:v>
                </c:pt>
                <c:pt idx="171">
                  <c:v>800</c:v>
                </c:pt>
                <c:pt idx="172">
                  <c:v>805</c:v>
                </c:pt>
                <c:pt idx="173">
                  <c:v>810</c:v>
                </c:pt>
                <c:pt idx="174">
                  <c:v>815</c:v>
                </c:pt>
                <c:pt idx="175">
                  <c:v>820</c:v>
                </c:pt>
                <c:pt idx="176">
                  <c:v>825</c:v>
                </c:pt>
                <c:pt idx="177">
                  <c:v>830</c:v>
                </c:pt>
                <c:pt idx="178">
                  <c:v>835</c:v>
                </c:pt>
                <c:pt idx="179">
                  <c:v>840</c:v>
                </c:pt>
                <c:pt idx="180">
                  <c:v>845</c:v>
                </c:pt>
                <c:pt idx="181">
                  <c:v>850</c:v>
                </c:pt>
                <c:pt idx="182">
                  <c:v>855</c:v>
                </c:pt>
                <c:pt idx="183">
                  <c:v>860</c:v>
                </c:pt>
                <c:pt idx="184">
                  <c:v>865</c:v>
                </c:pt>
                <c:pt idx="185">
                  <c:v>870</c:v>
                </c:pt>
                <c:pt idx="186">
                  <c:v>875</c:v>
                </c:pt>
                <c:pt idx="187">
                  <c:v>880</c:v>
                </c:pt>
                <c:pt idx="188">
                  <c:v>885</c:v>
                </c:pt>
                <c:pt idx="189">
                  <c:v>890</c:v>
                </c:pt>
                <c:pt idx="190">
                  <c:v>895</c:v>
                </c:pt>
                <c:pt idx="191">
                  <c:v>900</c:v>
                </c:pt>
                <c:pt idx="192">
                  <c:v>905</c:v>
                </c:pt>
                <c:pt idx="193">
                  <c:v>910</c:v>
                </c:pt>
                <c:pt idx="194">
                  <c:v>915</c:v>
                </c:pt>
                <c:pt idx="195">
                  <c:v>920</c:v>
                </c:pt>
                <c:pt idx="196">
                  <c:v>925</c:v>
                </c:pt>
                <c:pt idx="197">
                  <c:v>930</c:v>
                </c:pt>
                <c:pt idx="198">
                  <c:v>935</c:v>
                </c:pt>
                <c:pt idx="199">
                  <c:v>940</c:v>
                </c:pt>
                <c:pt idx="200">
                  <c:v>945</c:v>
                </c:pt>
                <c:pt idx="201">
                  <c:v>950</c:v>
                </c:pt>
                <c:pt idx="202">
                  <c:v>955</c:v>
                </c:pt>
                <c:pt idx="203">
                  <c:v>960</c:v>
                </c:pt>
                <c:pt idx="204">
                  <c:v>965</c:v>
                </c:pt>
                <c:pt idx="205">
                  <c:v>970</c:v>
                </c:pt>
                <c:pt idx="206">
                  <c:v>975</c:v>
                </c:pt>
                <c:pt idx="207">
                  <c:v>980</c:v>
                </c:pt>
                <c:pt idx="208">
                  <c:v>985</c:v>
                </c:pt>
                <c:pt idx="209">
                  <c:v>990</c:v>
                </c:pt>
                <c:pt idx="210">
                  <c:v>995</c:v>
                </c:pt>
                <c:pt idx="211">
                  <c:v>1000</c:v>
                </c:pt>
                <c:pt idx="212">
                  <c:v>1005</c:v>
                </c:pt>
                <c:pt idx="213">
                  <c:v>1010</c:v>
                </c:pt>
              </c:strCache>
            </c:strRef>
          </c:xVal>
          <c:yVal>
            <c:numRef>
              <c:f>'Filter Latency'!$CT$33:$CT$964</c:f>
            </c:numRef>
          </c:yVal>
          <c:smooth val="0"/>
          <c:extLst>
            <c:ext xmlns:c16="http://schemas.microsoft.com/office/drawing/2014/chart" uri="{C3380CC4-5D6E-409C-BE32-E72D297353CC}">
              <c16:uniqueId val="{0000000C-9714-4E9B-8279-62DD4D9B3207}"/>
            </c:ext>
          </c:extLst>
        </c:ser>
        <c:ser>
          <c:idx val="54"/>
          <c:order val="13"/>
          <c:tx>
            <c:strRef>
              <c:f>'Filter Latency'!$CU$28:$CU$32</c:f>
              <c:strCache>
                <c:ptCount val="5"/>
                <c:pt idx="0">
                  <c:v>D-Term
Lowpass2</c:v>
                </c:pt>
                <c:pt idx="1">
                  <c:v>Filter Type</c:v>
                </c:pt>
                <c:pt idx="2">
                  <c:v>PT1</c:v>
                </c:pt>
                <c:pt idx="3">
                  <c:v>Q</c:v>
                </c:pt>
                <c:pt idx="4">
                  <c:v>0.707</c:v>
                </c:pt>
              </c:strCache>
            </c:strRef>
          </c:tx>
          <c:spPr>
            <a:ln w="22225" cap="rnd">
              <a:solidFill>
                <a:schemeClr val="accent1"/>
              </a:solidFill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Filter Latency'!$A$33:$A$964</c:f>
              <c:strCache>
                <c:ptCount val="214"/>
                <c:pt idx="0">
                  <c:v>actual --&gt;</c:v>
                </c:pt>
                <c:pt idx="2">
                  <c:v>Freq.</c:v>
                </c:pt>
                <c:pt idx="3">
                  <c:v>0.001</c:v>
                </c:pt>
                <c:pt idx="4">
                  <c:v>0.1</c:v>
                </c:pt>
                <c:pt idx="5">
                  <c:v>0.5</c:v>
                </c:pt>
                <c:pt idx="6">
                  <c:v>0.1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6</c:v>
                </c:pt>
                <c:pt idx="14">
                  <c:v>7</c:v>
                </c:pt>
                <c:pt idx="15">
                  <c:v>8</c:v>
                </c:pt>
                <c:pt idx="16">
                  <c:v>9</c:v>
                </c:pt>
                <c:pt idx="17">
                  <c:v>10</c:v>
                </c:pt>
                <c:pt idx="18">
                  <c:v>12</c:v>
                </c:pt>
                <c:pt idx="19">
                  <c:v>15</c:v>
                </c:pt>
                <c:pt idx="20">
                  <c:v>20</c:v>
                </c:pt>
                <c:pt idx="21">
                  <c:v>25</c:v>
                </c:pt>
                <c:pt idx="22">
                  <c:v>30</c:v>
                </c:pt>
                <c:pt idx="23">
                  <c:v>35</c:v>
                </c:pt>
                <c:pt idx="24">
                  <c:v>40</c:v>
                </c:pt>
                <c:pt idx="25">
                  <c:v>45</c:v>
                </c:pt>
                <c:pt idx="26">
                  <c:v>50</c:v>
                </c:pt>
                <c:pt idx="27">
                  <c:v>60</c:v>
                </c:pt>
                <c:pt idx="28">
                  <c:v>70</c:v>
                </c:pt>
                <c:pt idx="29">
                  <c:v>80</c:v>
                </c:pt>
                <c:pt idx="30">
                  <c:v>90</c:v>
                </c:pt>
                <c:pt idx="31">
                  <c:v>100</c:v>
                </c:pt>
                <c:pt idx="32">
                  <c:v>105</c:v>
                </c:pt>
                <c:pt idx="33">
                  <c:v>110</c:v>
                </c:pt>
                <c:pt idx="34">
                  <c:v>115</c:v>
                </c:pt>
                <c:pt idx="35">
                  <c:v>120</c:v>
                </c:pt>
                <c:pt idx="36">
                  <c:v>125</c:v>
                </c:pt>
                <c:pt idx="37">
                  <c:v>130</c:v>
                </c:pt>
                <c:pt idx="38">
                  <c:v>135</c:v>
                </c:pt>
                <c:pt idx="39">
                  <c:v>140</c:v>
                </c:pt>
                <c:pt idx="40">
                  <c:v>145</c:v>
                </c:pt>
                <c:pt idx="41">
                  <c:v>150</c:v>
                </c:pt>
                <c:pt idx="42">
                  <c:v>155</c:v>
                </c:pt>
                <c:pt idx="43">
                  <c:v>160</c:v>
                </c:pt>
                <c:pt idx="44">
                  <c:v>165</c:v>
                </c:pt>
                <c:pt idx="45">
                  <c:v>170</c:v>
                </c:pt>
                <c:pt idx="46">
                  <c:v>175</c:v>
                </c:pt>
                <c:pt idx="47">
                  <c:v>180</c:v>
                </c:pt>
                <c:pt idx="48">
                  <c:v>185</c:v>
                </c:pt>
                <c:pt idx="49">
                  <c:v>190</c:v>
                </c:pt>
                <c:pt idx="50">
                  <c:v>195</c:v>
                </c:pt>
                <c:pt idx="51">
                  <c:v>200</c:v>
                </c:pt>
                <c:pt idx="52">
                  <c:v>205</c:v>
                </c:pt>
                <c:pt idx="53">
                  <c:v>210</c:v>
                </c:pt>
                <c:pt idx="54">
                  <c:v>215</c:v>
                </c:pt>
                <c:pt idx="55">
                  <c:v>220</c:v>
                </c:pt>
                <c:pt idx="56">
                  <c:v>225</c:v>
                </c:pt>
                <c:pt idx="57">
                  <c:v>230</c:v>
                </c:pt>
                <c:pt idx="58">
                  <c:v>235</c:v>
                </c:pt>
                <c:pt idx="59">
                  <c:v>240</c:v>
                </c:pt>
                <c:pt idx="60">
                  <c:v>245</c:v>
                </c:pt>
                <c:pt idx="61">
                  <c:v>250</c:v>
                </c:pt>
                <c:pt idx="62">
                  <c:v>255</c:v>
                </c:pt>
                <c:pt idx="63">
                  <c:v>260</c:v>
                </c:pt>
                <c:pt idx="64">
                  <c:v>265</c:v>
                </c:pt>
                <c:pt idx="65">
                  <c:v>270</c:v>
                </c:pt>
                <c:pt idx="66">
                  <c:v>275</c:v>
                </c:pt>
                <c:pt idx="67">
                  <c:v>280</c:v>
                </c:pt>
                <c:pt idx="68">
                  <c:v>285</c:v>
                </c:pt>
                <c:pt idx="69">
                  <c:v>290</c:v>
                </c:pt>
                <c:pt idx="70">
                  <c:v>295</c:v>
                </c:pt>
                <c:pt idx="71">
                  <c:v>300</c:v>
                </c:pt>
                <c:pt idx="72">
                  <c:v>305</c:v>
                </c:pt>
                <c:pt idx="73">
                  <c:v>310</c:v>
                </c:pt>
                <c:pt idx="74">
                  <c:v>315</c:v>
                </c:pt>
                <c:pt idx="75">
                  <c:v>320</c:v>
                </c:pt>
                <c:pt idx="76">
                  <c:v>325</c:v>
                </c:pt>
                <c:pt idx="77">
                  <c:v>330</c:v>
                </c:pt>
                <c:pt idx="78">
                  <c:v>335</c:v>
                </c:pt>
                <c:pt idx="79">
                  <c:v>340</c:v>
                </c:pt>
                <c:pt idx="80">
                  <c:v>345</c:v>
                </c:pt>
                <c:pt idx="81">
                  <c:v>350</c:v>
                </c:pt>
                <c:pt idx="82">
                  <c:v>355</c:v>
                </c:pt>
                <c:pt idx="83">
                  <c:v>360</c:v>
                </c:pt>
                <c:pt idx="84">
                  <c:v>365</c:v>
                </c:pt>
                <c:pt idx="85">
                  <c:v>370</c:v>
                </c:pt>
                <c:pt idx="86">
                  <c:v>375</c:v>
                </c:pt>
                <c:pt idx="87">
                  <c:v>380</c:v>
                </c:pt>
                <c:pt idx="88">
                  <c:v>385</c:v>
                </c:pt>
                <c:pt idx="89">
                  <c:v>390</c:v>
                </c:pt>
                <c:pt idx="90">
                  <c:v>395</c:v>
                </c:pt>
                <c:pt idx="91">
                  <c:v>400</c:v>
                </c:pt>
                <c:pt idx="92">
                  <c:v>405</c:v>
                </c:pt>
                <c:pt idx="93">
                  <c:v>410</c:v>
                </c:pt>
                <c:pt idx="94">
                  <c:v>415</c:v>
                </c:pt>
                <c:pt idx="95">
                  <c:v>420</c:v>
                </c:pt>
                <c:pt idx="96">
                  <c:v>425</c:v>
                </c:pt>
                <c:pt idx="97">
                  <c:v>430</c:v>
                </c:pt>
                <c:pt idx="98">
                  <c:v>435</c:v>
                </c:pt>
                <c:pt idx="99">
                  <c:v>440</c:v>
                </c:pt>
                <c:pt idx="100">
                  <c:v>445</c:v>
                </c:pt>
                <c:pt idx="101">
                  <c:v>450</c:v>
                </c:pt>
                <c:pt idx="102">
                  <c:v>455</c:v>
                </c:pt>
                <c:pt idx="103">
                  <c:v>460</c:v>
                </c:pt>
                <c:pt idx="104">
                  <c:v>465</c:v>
                </c:pt>
                <c:pt idx="105">
                  <c:v>470</c:v>
                </c:pt>
                <c:pt idx="106">
                  <c:v>475</c:v>
                </c:pt>
                <c:pt idx="107">
                  <c:v>480</c:v>
                </c:pt>
                <c:pt idx="108">
                  <c:v>485</c:v>
                </c:pt>
                <c:pt idx="109">
                  <c:v>490</c:v>
                </c:pt>
                <c:pt idx="110">
                  <c:v>495</c:v>
                </c:pt>
                <c:pt idx="111">
                  <c:v>500</c:v>
                </c:pt>
                <c:pt idx="112">
                  <c:v>505</c:v>
                </c:pt>
                <c:pt idx="113">
                  <c:v>510</c:v>
                </c:pt>
                <c:pt idx="114">
                  <c:v>515</c:v>
                </c:pt>
                <c:pt idx="115">
                  <c:v>520</c:v>
                </c:pt>
                <c:pt idx="116">
                  <c:v>525</c:v>
                </c:pt>
                <c:pt idx="117">
                  <c:v>530</c:v>
                </c:pt>
                <c:pt idx="118">
                  <c:v>535</c:v>
                </c:pt>
                <c:pt idx="119">
                  <c:v>540</c:v>
                </c:pt>
                <c:pt idx="120">
                  <c:v>545</c:v>
                </c:pt>
                <c:pt idx="121">
                  <c:v>550</c:v>
                </c:pt>
                <c:pt idx="122">
                  <c:v>555</c:v>
                </c:pt>
                <c:pt idx="123">
                  <c:v>560</c:v>
                </c:pt>
                <c:pt idx="124">
                  <c:v>565</c:v>
                </c:pt>
                <c:pt idx="125">
                  <c:v>570</c:v>
                </c:pt>
                <c:pt idx="126">
                  <c:v>575</c:v>
                </c:pt>
                <c:pt idx="127">
                  <c:v>580</c:v>
                </c:pt>
                <c:pt idx="128">
                  <c:v>585</c:v>
                </c:pt>
                <c:pt idx="129">
                  <c:v>590</c:v>
                </c:pt>
                <c:pt idx="130">
                  <c:v>595</c:v>
                </c:pt>
                <c:pt idx="131">
                  <c:v>600</c:v>
                </c:pt>
                <c:pt idx="132">
                  <c:v>605</c:v>
                </c:pt>
                <c:pt idx="133">
                  <c:v>610</c:v>
                </c:pt>
                <c:pt idx="134">
                  <c:v>615</c:v>
                </c:pt>
                <c:pt idx="135">
                  <c:v>620</c:v>
                </c:pt>
                <c:pt idx="136">
                  <c:v>625</c:v>
                </c:pt>
                <c:pt idx="137">
                  <c:v>630</c:v>
                </c:pt>
                <c:pt idx="138">
                  <c:v>635</c:v>
                </c:pt>
                <c:pt idx="139">
                  <c:v>640</c:v>
                </c:pt>
                <c:pt idx="140">
                  <c:v>645</c:v>
                </c:pt>
                <c:pt idx="141">
                  <c:v>650</c:v>
                </c:pt>
                <c:pt idx="142">
                  <c:v>655</c:v>
                </c:pt>
                <c:pt idx="143">
                  <c:v>660</c:v>
                </c:pt>
                <c:pt idx="144">
                  <c:v>665</c:v>
                </c:pt>
                <c:pt idx="145">
                  <c:v>670</c:v>
                </c:pt>
                <c:pt idx="146">
                  <c:v>675</c:v>
                </c:pt>
                <c:pt idx="147">
                  <c:v>680</c:v>
                </c:pt>
                <c:pt idx="148">
                  <c:v>685</c:v>
                </c:pt>
                <c:pt idx="149">
                  <c:v>690</c:v>
                </c:pt>
                <c:pt idx="150">
                  <c:v>695</c:v>
                </c:pt>
                <c:pt idx="151">
                  <c:v>700</c:v>
                </c:pt>
                <c:pt idx="152">
                  <c:v>705</c:v>
                </c:pt>
                <c:pt idx="153">
                  <c:v>710</c:v>
                </c:pt>
                <c:pt idx="154">
                  <c:v>715</c:v>
                </c:pt>
                <c:pt idx="155">
                  <c:v>720</c:v>
                </c:pt>
                <c:pt idx="156">
                  <c:v>725</c:v>
                </c:pt>
                <c:pt idx="157">
                  <c:v>730</c:v>
                </c:pt>
                <c:pt idx="158">
                  <c:v>735</c:v>
                </c:pt>
                <c:pt idx="159">
                  <c:v>740</c:v>
                </c:pt>
                <c:pt idx="160">
                  <c:v>745</c:v>
                </c:pt>
                <c:pt idx="161">
                  <c:v>750</c:v>
                </c:pt>
                <c:pt idx="162">
                  <c:v>755</c:v>
                </c:pt>
                <c:pt idx="163">
                  <c:v>760</c:v>
                </c:pt>
                <c:pt idx="164">
                  <c:v>765</c:v>
                </c:pt>
                <c:pt idx="165">
                  <c:v>770</c:v>
                </c:pt>
                <c:pt idx="166">
                  <c:v>775</c:v>
                </c:pt>
                <c:pt idx="167">
                  <c:v>780</c:v>
                </c:pt>
                <c:pt idx="168">
                  <c:v>785</c:v>
                </c:pt>
                <c:pt idx="169">
                  <c:v>790</c:v>
                </c:pt>
                <c:pt idx="170">
                  <c:v>795</c:v>
                </c:pt>
                <c:pt idx="171">
                  <c:v>800</c:v>
                </c:pt>
                <c:pt idx="172">
                  <c:v>805</c:v>
                </c:pt>
                <c:pt idx="173">
                  <c:v>810</c:v>
                </c:pt>
                <c:pt idx="174">
                  <c:v>815</c:v>
                </c:pt>
                <c:pt idx="175">
                  <c:v>820</c:v>
                </c:pt>
                <c:pt idx="176">
                  <c:v>825</c:v>
                </c:pt>
                <c:pt idx="177">
                  <c:v>830</c:v>
                </c:pt>
                <c:pt idx="178">
                  <c:v>835</c:v>
                </c:pt>
                <c:pt idx="179">
                  <c:v>840</c:v>
                </c:pt>
                <c:pt idx="180">
                  <c:v>845</c:v>
                </c:pt>
                <c:pt idx="181">
                  <c:v>850</c:v>
                </c:pt>
                <c:pt idx="182">
                  <c:v>855</c:v>
                </c:pt>
                <c:pt idx="183">
                  <c:v>860</c:v>
                </c:pt>
                <c:pt idx="184">
                  <c:v>865</c:v>
                </c:pt>
                <c:pt idx="185">
                  <c:v>870</c:v>
                </c:pt>
                <c:pt idx="186">
                  <c:v>875</c:v>
                </c:pt>
                <c:pt idx="187">
                  <c:v>880</c:v>
                </c:pt>
                <c:pt idx="188">
                  <c:v>885</c:v>
                </c:pt>
                <c:pt idx="189">
                  <c:v>890</c:v>
                </c:pt>
                <c:pt idx="190">
                  <c:v>895</c:v>
                </c:pt>
                <c:pt idx="191">
                  <c:v>900</c:v>
                </c:pt>
                <c:pt idx="192">
                  <c:v>905</c:v>
                </c:pt>
                <c:pt idx="193">
                  <c:v>910</c:v>
                </c:pt>
                <c:pt idx="194">
                  <c:v>915</c:v>
                </c:pt>
                <c:pt idx="195">
                  <c:v>920</c:v>
                </c:pt>
                <c:pt idx="196">
                  <c:v>925</c:v>
                </c:pt>
                <c:pt idx="197">
                  <c:v>930</c:v>
                </c:pt>
                <c:pt idx="198">
                  <c:v>935</c:v>
                </c:pt>
                <c:pt idx="199">
                  <c:v>940</c:v>
                </c:pt>
                <c:pt idx="200">
                  <c:v>945</c:v>
                </c:pt>
                <c:pt idx="201">
                  <c:v>950</c:v>
                </c:pt>
                <c:pt idx="202">
                  <c:v>955</c:v>
                </c:pt>
                <c:pt idx="203">
                  <c:v>960</c:v>
                </c:pt>
                <c:pt idx="204">
                  <c:v>965</c:v>
                </c:pt>
                <c:pt idx="205">
                  <c:v>970</c:v>
                </c:pt>
                <c:pt idx="206">
                  <c:v>975</c:v>
                </c:pt>
                <c:pt idx="207">
                  <c:v>980</c:v>
                </c:pt>
                <c:pt idx="208">
                  <c:v>985</c:v>
                </c:pt>
                <c:pt idx="209">
                  <c:v>990</c:v>
                </c:pt>
                <c:pt idx="210">
                  <c:v>995</c:v>
                </c:pt>
                <c:pt idx="211">
                  <c:v>1000</c:v>
                </c:pt>
                <c:pt idx="212">
                  <c:v>1005</c:v>
                </c:pt>
                <c:pt idx="213">
                  <c:v>1010</c:v>
                </c:pt>
              </c:strCache>
            </c:strRef>
          </c:xVal>
          <c:yVal>
            <c:numRef>
              <c:f>'Filter Latency'!$CU$33:$CU$964</c:f>
            </c:numRef>
          </c:yVal>
          <c:smooth val="0"/>
          <c:extLst>
            <c:ext xmlns:c16="http://schemas.microsoft.com/office/drawing/2014/chart" uri="{C3380CC4-5D6E-409C-BE32-E72D297353CC}">
              <c16:uniqueId val="{0000000D-9714-4E9B-8279-62DD4D9B3207}"/>
            </c:ext>
          </c:extLst>
        </c:ser>
        <c:ser>
          <c:idx val="2"/>
          <c:order val="14"/>
          <c:tx>
            <c:strRef>
              <c:f>'Filter Latency'!$DC$28</c:f>
              <c:strCache>
                <c:ptCount val="1"/>
                <c:pt idx="0">
                  <c:v>TOTAL Attenuation (Amplitude)</c:v>
                </c:pt>
              </c:strCache>
            </c:strRef>
          </c:tx>
          <c:spPr>
            <a:ln w="38100" cap="rnd">
              <a:solidFill>
                <a:srgbClr val="FF0000"/>
              </a:solidFill>
              <a:prstDash val="dash"/>
            </a:ln>
            <a:effectLst/>
          </c:spPr>
          <c:marker>
            <c:symbol val="none"/>
          </c:marker>
          <c:xVal>
            <c:numRef>
              <c:f>'Filter Latency'!$A$36:$A$25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DC$36:$DC$254</c:f>
              <c:numCache>
                <c:formatCode>0.00</c:formatCode>
                <c:ptCount val="211"/>
                <c:pt idx="0">
                  <c:v>0.99999999992147948</c:v>
                </c:pt>
                <c:pt idx="1">
                  <c:v>0.99999921479271492</c:v>
                </c:pt>
                <c:pt idx="2">
                  <c:v>0.99998037011947938</c:v>
                </c:pt>
                <c:pt idx="3">
                  <c:v>0.99999921479271492</c:v>
                </c:pt>
                <c:pt idx="4">
                  <c:v>0.99998037011947938</c:v>
                </c:pt>
                <c:pt idx="5">
                  <c:v>0.99992148424780336</c:v>
                </c:pt>
                <c:pt idx="6">
                  <c:v>0.99968599729519236</c:v>
                </c:pt>
                <c:pt idx="7">
                  <c:v>0.99929371994049909</c:v>
                </c:pt>
                <c:pt idx="8">
                  <c:v>0.9987449531359982</c:v>
                </c:pt>
                <c:pt idx="9">
                  <c:v>0.99804011742189636</c:v>
                </c:pt>
                <c:pt idx="10">
                  <c:v>0.99717975213672738</c:v>
                </c:pt>
                <c:pt idx="11">
                  <c:v>0.99616451440694198</c:v>
                </c:pt>
                <c:pt idx="12">
                  <c:v>0.99499517791925529</c:v>
                </c:pt>
                <c:pt idx="13">
                  <c:v>0.99367263148005236</c:v>
                </c:pt>
                <c:pt idx="14">
                  <c:v>0.99219787736689302</c:v>
                </c:pt>
                <c:pt idx="15">
                  <c:v>0.98879631128498902</c:v>
                </c:pt>
                <c:pt idx="16">
                  <c:v>0.98258376501572675</c:v>
                </c:pt>
                <c:pt idx="17">
                  <c:v>0.9693762799018325</c:v>
                </c:pt>
                <c:pt idx="18">
                  <c:v>0.95281397776165799</c:v>
                </c:pt>
                <c:pt idx="19">
                  <c:v>0.93318526889523623</c:v>
                </c:pt>
                <c:pt idx="20">
                  <c:v>0.91081676111220589</c:v>
                </c:pt>
                <c:pt idx="21">
                  <c:v>0.88606097710737608</c:v>
                </c:pt>
                <c:pt idx="22">
                  <c:v>0.85928422901676649</c:v>
                </c:pt>
                <c:pt idx="23">
                  <c:v>0.83085531559226566</c:v>
                </c:pt>
                <c:pt idx="24">
                  <c:v>0.77047041330109434</c:v>
                </c:pt>
                <c:pt idx="25">
                  <c:v>0.70756963705614973</c:v>
                </c:pt>
                <c:pt idx="26">
                  <c:v>0.64439700573085579</c:v>
                </c:pt>
                <c:pt idx="27">
                  <c:v>0.58270123429598653</c:v>
                </c:pt>
                <c:pt idx="28">
                  <c:v>0.52373998087221163</c:v>
                </c:pt>
                <c:pt idx="29">
                  <c:v>0.49555631573784692</c:v>
                </c:pt>
                <c:pt idx="30">
                  <c:v>0.46833409361315154</c:v>
                </c:pt>
                <c:pt idx="31">
                  <c:v>0.44212048187464598</c:v>
                </c:pt>
                <c:pt idx="32">
                  <c:v>0.41694542883483926</c:v>
                </c:pt>
                <c:pt idx="33">
                  <c:v>0.39282414421175377</c:v>
                </c:pt>
                <c:pt idx="34">
                  <c:v>0.36975941343959007</c:v>
                </c:pt>
                <c:pt idx="35">
                  <c:v>0.34774371694697337</c:v>
                </c:pt>
                <c:pt idx="36">
                  <c:v>0.3267611402419518</c:v>
                </c:pt>
                <c:pt idx="37">
                  <c:v>0.30678907170547426</c:v>
                </c:pt>
                <c:pt idx="38">
                  <c:v>0.28779969296140684</c:v>
                </c:pt>
                <c:pt idx="39">
                  <c:v>0.26976127212424889</c:v>
                </c:pt>
                <c:pt idx="40">
                  <c:v>0.25263927365202909</c:v>
                </c:pt>
                <c:pt idx="41">
                  <c:v>0.23639730041686213</c:v>
                </c:pt>
                <c:pt idx="42">
                  <c:v>0.22099788434426981</c:v>
                </c:pt>
                <c:pt idx="43">
                  <c:v>0.2064031418887774</c:v>
                </c:pt>
                <c:pt idx="44">
                  <c:v>0.19257530996598182</c:v>
                </c:pt>
                <c:pt idx="45">
                  <c:v>0.17947717695103793</c:v>
                </c:pt>
                <c:pt idx="46">
                  <c:v>0.16707242213196599</c:v>
                </c:pt>
                <c:pt idx="47">
                  <c:v>0.15532587568438336</c:v>
                </c:pt>
                <c:pt idx="48">
                  <c:v>0.14420370988994352</c:v>
                </c:pt>
                <c:pt idx="49">
                  <c:v>0.13367357100455693</c:v>
                </c:pt>
                <c:pt idx="50">
                  <c:v>0.12370465992239525</c:v>
                </c:pt>
                <c:pt idx="51">
                  <c:v>0.11426776858604043</c:v>
                </c:pt>
                <c:pt idx="52">
                  <c:v>0.10533527795122376</c:v>
                </c:pt>
                <c:pt idx="53">
                  <c:v>9.6881122194894947E-2</c:v>
                </c:pt>
                <c:pt idx="54">
                  <c:v>8.8880722699671844E-2</c:v>
                </c:pt>
                <c:pt idx="55">
                  <c:v>8.1310894058921515E-2</c:v>
                </c:pt>
                <c:pt idx="56">
                  <c:v>7.4149722764770443E-2</c:v>
                </c:pt>
                <c:pt idx="57">
                  <c:v>6.7376417097171876E-2</c:v>
                </c:pt>
                <c:pt idx="58">
                  <c:v>6.0971123557102012E-2</c:v>
                </c:pt>
                <c:pt idx="59">
                  <c:v>5.4914700129120322E-2</c:v>
                </c:pt>
                <c:pt idx="60">
                  <c:v>4.9188428094040094E-2</c:v>
                </c:pt>
                <c:pt idx="61">
                  <c:v>4.3773628779541517E-2</c:v>
                </c:pt>
                <c:pt idx="62">
                  <c:v>3.865112258545398E-2</c:v>
                </c:pt>
                <c:pt idx="63">
                  <c:v>3.3800408994730413E-2</c:v>
                </c:pt>
                <c:pt idx="64">
                  <c:v>2.9198318812495429E-2</c:v>
                </c:pt>
                <c:pt idx="65">
                  <c:v>2.4816585924931377E-2</c:v>
                </c:pt>
                <c:pt idx="66">
                  <c:v>2.0616969205484777E-2</c:v>
                </c:pt>
                <c:pt idx="67">
                  <c:v>1.6539972052108026E-2</c:v>
                </c:pt>
                <c:pt idx="68">
                  <c:v>1.2472791072984626E-2</c:v>
                </c:pt>
                <c:pt idx="69">
                  <c:v>8.1178077530561811E-3</c:v>
                </c:pt>
                <c:pt idx="70">
                  <c:v>4.0270652111561269E-5</c:v>
                </c:pt>
                <c:pt idx="71">
                  <c:v>6.7920865208173772E-3</c:v>
                </c:pt>
                <c:pt idx="72">
                  <c:v>8.7181886306544054E-3</c:v>
                </c:pt>
                <c:pt idx="73">
                  <c:v>9.6270325890098086E-3</c:v>
                </c:pt>
                <c:pt idx="74">
                  <c:v>9.9397824841250693E-3</c:v>
                </c:pt>
                <c:pt idx="75">
                  <c:v>9.8308025723486542E-3</c:v>
                </c:pt>
                <c:pt idx="76">
                  <c:v>9.3895550029613768E-3</c:v>
                </c:pt>
                <c:pt idx="77">
                  <c:v>8.6606787350229381E-3</c:v>
                </c:pt>
                <c:pt idx="78">
                  <c:v>7.652568691550652E-3</c:v>
                </c:pt>
                <c:pt idx="79">
                  <c:v>6.3228818874283494E-3</c:v>
                </c:pt>
                <c:pt idx="80">
                  <c:v>4.4948313373825571E-3</c:v>
                </c:pt>
                <c:pt idx="81">
                  <c:v>2.6390383572403321E-5</c:v>
                </c:pt>
                <c:pt idx="82">
                  <c:v>4.4748979362090211E-3</c:v>
                </c:pt>
                <c:pt idx="83">
                  <c:v>6.2768750534978662E-3</c:v>
                </c:pt>
                <c:pt idx="84">
                  <c:v>7.6005061178948058E-3</c:v>
                </c:pt>
                <c:pt idx="85">
                  <c:v>8.6529004202306314E-3</c:v>
                </c:pt>
                <c:pt idx="86">
                  <c:v>9.5151778187497534E-3</c:v>
                </c:pt>
                <c:pt idx="87">
                  <c:v>1.0230242548342207E-2</c:v>
                </c:pt>
                <c:pt idx="88">
                  <c:v>1.0824891694625301E-2</c:v>
                </c:pt>
                <c:pt idx="89">
                  <c:v>1.1317782587513654E-2</c:v>
                </c:pt>
                <c:pt idx="90">
                  <c:v>1.1722926613331238E-2</c:v>
                </c:pt>
                <c:pt idx="91">
                  <c:v>1.2051430695351433E-2</c:v>
                </c:pt>
                <c:pt idx="92">
                  <c:v>1.2312449072458017E-2</c:v>
                </c:pt>
                <c:pt idx="93">
                  <c:v>1.2513741702222102E-2</c:v>
                </c:pt>
                <c:pt idx="94">
                  <c:v>1.2662021343904177E-2</c:v>
                </c:pt>
                <c:pt idx="95">
                  <c:v>1.2763180201853158E-2</c:v>
                </c:pt>
                <c:pt idx="96">
                  <c:v>1.2822444560173511E-2</c:v>
                </c:pt>
                <c:pt idx="97">
                  <c:v>1.2844484612527062E-2</c:v>
                </c:pt>
                <c:pt idx="98">
                  <c:v>1.283349544124722E-2</c:v>
                </c:pt>
                <c:pt idx="99">
                  <c:v>1.2793258843921294E-2</c:v>
                </c:pt>
                <c:pt idx="100">
                  <c:v>1.2727192083204384E-2</c:v>
                </c:pt>
                <c:pt idx="101">
                  <c:v>1.2638387465267593E-2</c:v>
                </c:pt>
                <c:pt idx="102">
                  <c:v>1.2529645313580622E-2</c:v>
                </c:pt>
                <c:pt idx="103">
                  <c:v>1.2403502058312541E-2</c:v>
                </c:pt>
                <c:pt idx="104">
                  <c:v>1.2262254615074294E-2</c:v>
                </c:pt>
                <c:pt idx="105">
                  <c:v>1.2107981867407578E-2</c:v>
                </c:pt>
                <c:pt idx="106">
                  <c:v>1.1942563827574314E-2</c:v>
                </c:pt>
                <c:pt idx="107">
                  <c:v>1.1767698888008358E-2</c:v>
                </c:pt>
                <c:pt idx="108">
                  <c:v>1.1584919464885926E-2</c:v>
                </c:pt>
                <c:pt idx="109">
                  <c:v>1.1395606258696702E-2</c:v>
                </c:pt>
                <c:pt idx="110">
                  <c:v>1.1201001303358283E-2</c:v>
                </c:pt>
                <c:pt idx="111">
                  <c:v>1.1002219937947316E-2</c:v>
                </c:pt>
                <c:pt idx="112">
                  <c:v>1.0800261808564757E-2</c:v>
                </c:pt>
                <c:pt idx="113">
                  <c:v>1.0596020988843243E-2</c:v>
                </c:pt>
                <c:pt idx="114">
                  <c:v>1.0390295293830943E-2</c:v>
                </c:pt>
                <c:pt idx="115">
                  <c:v>1.0183794851853429E-2</c:v>
                </c:pt>
                <c:pt idx="116">
                  <c:v>9.9771499913579777E-3</c:v>
                </c:pt>
                <c:pt idx="117">
                  <c:v>9.7709184939120137E-3</c:v>
                </c:pt>
                <c:pt idx="118">
                  <c:v>9.5655922599249196E-3</c:v>
                </c:pt>
                <c:pt idx="119">
                  <c:v>9.36160342991685E-3</c:v>
                </c:pt>
                <c:pt idx="120">
                  <c:v>9.1593300010109381E-3</c:v>
                </c:pt>
                <c:pt idx="121">
                  <c:v>8.9591009755999717E-3</c:v>
                </c:pt>
                <c:pt idx="122">
                  <c:v>8.7612010767114078E-3</c:v>
                </c:pt>
                <c:pt idx="123">
                  <c:v>8.5658750623857933E-3</c:v>
                </c:pt>
                <c:pt idx="124">
                  <c:v>8.3733316693367869E-3</c:v>
                </c:pt>
                <c:pt idx="125">
                  <c:v>8.1837472142412149E-3</c:v>
                </c:pt>
                <c:pt idx="126">
                  <c:v>7.9972688791919017E-3</c:v>
                </c:pt>
                <c:pt idx="127">
                  <c:v>7.8140177061208575E-3</c:v>
                </c:pt>
                <c:pt idx="128">
                  <c:v>7.6340913233563443E-3</c:v>
                </c:pt>
                <c:pt idx="129">
                  <c:v>7.4575664259112469E-3</c:v>
                </c:pt>
                <c:pt idx="130">
                  <c:v>7.2845010296078644E-3</c:v>
                </c:pt>
                <c:pt idx="131">
                  <c:v>7.1149365177257161E-3</c:v>
                </c:pt>
                <c:pt idx="132">
                  <c:v>6.9488994975125846E-3</c:v>
                </c:pt>
                <c:pt idx="133">
                  <c:v>6.7864034826245236E-3</c:v>
                </c:pt>
                <c:pt idx="134">
                  <c:v>6.6274504163571822E-3</c:v>
                </c:pt>
                <c:pt idx="135">
                  <c:v>6.4720320493970992E-3</c:v>
                </c:pt>
                <c:pt idx="136">
                  <c:v>6.3201311847571355E-3</c:v>
                </c:pt>
                <c:pt idx="137">
                  <c:v>6.171722801561968E-3</c:v>
                </c:pt>
                <c:pt idx="138">
                  <c:v>6.0267750684171138E-3</c:v>
                </c:pt>
                <c:pt idx="139">
                  <c:v>5.8852502562246898E-3</c:v>
                </c:pt>
                <c:pt idx="140">
                  <c:v>5.7471055594992288E-3</c:v>
                </c:pt>
                <c:pt idx="141">
                  <c:v>5.6122938344849082E-3</c:v>
                </c:pt>
                <c:pt idx="142">
                  <c:v>5.480764261677918E-3</c:v>
                </c:pt>
                <c:pt idx="143">
                  <c:v>5.3524629397126286E-3</c:v>
                </c:pt>
                <c:pt idx="144">
                  <c:v>5.2273334169735779E-3</c:v>
                </c:pt>
                <c:pt idx="145">
                  <c:v>5.1053171667455937E-3</c:v>
                </c:pt>
                <c:pt idx="146">
                  <c:v>4.9863540112073173E-3</c:v>
                </c:pt>
                <c:pt idx="147">
                  <c:v>4.8703824991074241E-3</c:v>
                </c:pt>
                <c:pt idx="148">
                  <c:v>4.7573402415343876E-3</c:v>
                </c:pt>
                <c:pt idx="149">
                  <c:v>4.6471642097974959E-3</c:v>
                </c:pt>
                <c:pt idx="150">
                  <c:v>4.5397909990763981E-3</c:v>
                </c:pt>
                <c:pt idx="151">
                  <c:v>4.4351570611663961E-3</c:v>
                </c:pt>
                <c:pt idx="152">
                  <c:v>4.3331989093444417E-3</c:v>
                </c:pt>
                <c:pt idx="153">
                  <c:v>4.2338532981047302E-3</c:v>
                </c:pt>
                <c:pt idx="154">
                  <c:v>4.1370573802603358E-3</c:v>
                </c:pt>
                <c:pt idx="155">
                  <c:v>4.0427488436770706E-3</c:v>
                </c:pt>
                <c:pt idx="156">
                  <c:v>3.9508660296954309E-3</c:v>
                </c:pt>
                <c:pt idx="157">
                  <c:v>3.8613480351050488E-3</c:v>
                </c:pt>
                <c:pt idx="158">
                  <c:v>3.7741347993613832E-3</c:v>
                </c:pt>
                <c:pt idx="159">
                  <c:v>3.6891671785754094E-3</c:v>
                </c:pt>
                <c:pt idx="160">
                  <c:v>3.6063870076623494E-3</c:v>
                </c:pt>
                <c:pt idx="161">
                  <c:v>3.5257371519039175E-3</c:v>
                </c:pt>
                <c:pt idx="162">
                  <c:v>3.4471615490586781E-3</c:v>
                </c:pt>
                <c:pt idx="163">
                  <c:v>3.3706052430465482E-3</c:v>
                </c:pt>
                <c:pt idx="164">
                  <c:v>3.2960144101343205E-3</c:v>
                </c:pt>
                <c:pt idx="165">
                  <c:v>3.2233363784596528E-3</c:v>
                </c:pt>
                <c:pt idx="166">
                  <c:v>3.1525196416490944E-3</c:v>
                </c:pt>
                <c:pt idx="167">
                  <c:v>3.0835138672121445E-3</c:v>
                </c:pt>
                <c:pt idx="168">
                  <c:v>3.0162699003258475E-3</c:v>
                </c:pt>
                <c:pt idx="169">
                  <c:v>2.9507397635639369E-3</c:v>
                </c:pt>
                <c:pt idx="170">
                  <c:v>2.8868766530691092E-3</c:v>
                </c:pt>
                <c:pt idx="171">
                  <c:v>2.8246349316171436E-3</c:v>
                </c:pt>
                <c:pt idx="172">
                  <c:v>2.7639701189763055E-3</c:v>
                </c:pt>
                <c:pt idx="173">
                  <c:v>2.7048388799243745E-3</c:v>
                </c:pt>
                <c:pt idx="174">
                  <c:v>2.6471990102485505E-3</c:v>
                </c:pt>
                <c:pt idx="175">
                  <c:v>2.5910094210199004E-3</c:v>
                </c:pt>
                <c:pt idx="176">
                  <c:v>2.5362301214035409E-3</c:v>
                </c:pt>
                <c:pt idx="177">
                  <c:v>2.4828222002383246E-3</c:v>
                </c:pt>
                <c:pt idx="178">
                  <c:v>2.4307478065948599E-3</c:v>
                </c:pt>
                <c:pt idx="179">
                  <c:v>2.3799701294983104E-3</c:v>
                </c:pt>
                <c:pt idx="180">
                  <c:v>2.3304533769820126E-3</c:v>
                </c:pt>
                <c:pt idx="181">
                  <c:v>2.2821627546197672E-3</c:v>
                </c:pt>
                <c:pt idx="182">
                  <c:v>2.2350644436679732E-3</c:v>
                </c:pt>
                <c:pt idx="183">
                  <c:v>2.1891255789339525E-3</c:v>
                </c:pt>
                <c:pt idx="184">
                  <c:v>2.1443142264733058E-3</c:v>
                </c:pt>
                <c:pt idx="185">
                  <c:v>2.1005993612070572E-3</c:v>
                </c:pt>
                <c:pt idx="186">
                  <c:v>2.0579508445383488E-3</c:v>
                </c:pt>
                <c:pt idx="187">
                  <c:v>2.0163394020387363E-3</c:v>
                </c:pt>
                <c:pt idx="188">
                  <c:v>1.9757366012651506E-3</c:v>
                </c:pt>
                <c:pt idx="189">
                  <c:v>1.9361148297607845E-3</c:v>
                </c:pt>
                <c:pt idx="190">
                  <c:v>1.8974472732859024E-3</c:v>
                </c:pt>
                <c:pt idx="191">
                  <c:v>1.8597078943182637E-3</c:v>
                </c:pt>
                <c:pt idx="192">
                  <c:v>1.8228714108570402E-3</c:v>
                </c:pt>
                <c:pt idx="193">
                  <c:v>1.7869132755590029E-3</c:v>
                </c:pt>
                <c:pt idx="194">
                  <c:v>1.7518096552311424E-3</c:v>
                </c:pt>
                <c:pt idx="195">
                  <c:v>1.7175374106997599E-3</c:v>
                </c:pt>
                <c:pt idx="196">
                  <c:v>1.6840740770724361E-3</c:v>
                </c:pt>
                <c:pt idx="197">
                  <c:v>1.6513978444059579E-3</c:v>
                </c:pt>
                <c:pt idx="198">
                  <c:v>1.6194875387904467E-3</c:v>
                </c:pt>
                <c:pt idx="199">
                  <c:v>1.5883226038572789E-3</c:v>
                </c:pt>
                <c:pt idx="200">
                  <c:v>1.5578830827161598E-3</c:v>
                </c:pt>
                <c:pt idx="201">
                  <c:v>1.5281496003246408E-3</c:v>
                </c:pt>
                <c:pt idx="202">
                  <c:v>1.4991033462916374E-3</c:v>
                </c:pt>
                <c:pt idx="203">
                  <c:v>1.4707260581148611E-3</c:v>
                </c:pt>
                <c:pt idx="204">
                  <c:v>1.4430000048508095E-3</c:v>
                </c:pt>
                <c:pt idx="205">
                  <c:v>1.4159079712146262E-3</c:v>
                </c:pt>
                <c:pt idx="206">
                  <c:v>1.3894332421062337E-3</c:v>
                </c:pt>
                <c:pt idx="207">
                  <c:v>1.3635595875581194E-3</c:v>
                </c:pt>
                <c:pt idx="208">
                  <c:v>1.3382712480994585E-3</c:v>
                </c:pt>
                <c:pt idx="209">
                  <c:v>1.313552920530545E-3</c:v>
                </c:pt>
                <c:pt idx="210">
                  <c:v>1.289389744100978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9714-4E9B-8279-62DD4D9B3207}"/>
            </c:ext>
          </c:extLst>
        </c:ser>
        <c:ser>
          <c:idx val="3"/>
          <c:order val="15"/>
          <c:tx>
            <c:strRef>
              <c:f>'Filter Latency'!$AH$35</c:f>
              <c:strCache>
                <c:ptCount val="1"/>
                <c:pt idx="0">
                  <c:v>Lowpass1 Attenuation</c:v>
                </c:pt>
              </c:strCache>
            </c:strRef>
          </c:tx>
          <c:spPr>
            <a:ln w="38100" cap="rnd">
              <a:solidFill>
                <a:srgbClr val="FF0066"/>
              </a:solidFill>
            </a:ln>
            <a:effectLst/>
          </c:spPr>
          <c:marker>
            <c:symbol val="none"/>
          </c:marker>
          <c:xVal>
            <c:numRef>
              <c:f>'Filter Latency'!$A$36:$A$25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AH$36:$AH$254</c:f>
              <c:numCache>
                <c:formatCode>0.00</c:formatCode>
                <c:ptCount val="211"/>
                <c:pt idx="0">
                  <c:v>0.99999999999576872</c:v>
                </c:pt>
                <c:pt idx="1">
                  <c:v>0.99999995768595307</c:v>
                </c:pt>
                <c:pt idx="2">
                  <c:v>0.99999894215043883</c:v>
                </c:pt>
                <c:pt idx="3">
                  <c:v>0.99999995768595307</c:v>
                </c:pt>
                <c:pt idx="4">
                  <c:v>0.99999894215043883</c:v>
                </c:pt>
                <c:pt idx="5">
                  <c:v>0.99999576862189843</c:v>
                </c:pt>
                <c:pt idx="6">
                  <c:v>0.99998307480986826</c:v>
                </c:pt>
                <c:pt idx="7">
                  <c:v>0.9999619195306656</c:v>
                </c:pt>
                <c:pt idx="8">
                  <c:v>0.99993230439532388</c:v>
                </c:pt>
                <c:pt idx="9">
                  <c:v>0.99989423165881286</c:v>
                </c:pt>
                <c:pt idx="10">
                  <c:v>0.99984770421956082</c:v>
                </c:pt>
                <c:pt idx="11">
                  <c:v>0.99979272561884314</c:v>
                </c:pt>
                <c:pt idx="12">
                  <c:v>0.99972930004003346</c:v>
                </c:pt>
                <c:pt idx="13">
                  <c:v>0.99965743230771964</c:v>
                </c:pt>
                <c:pt idx="14">
                  <c:v>0.99957712788668518</c:v>
                </c:pt>
                <c:pt idx="15">
                  <c:v>0.99939123403151309</c:v>
                </c:pt>
                <c:pt idx="16">
                  <c:v>0.99904929137526588</c:v>
                </c:pt>
                <c:pt idx="17">
                  <c:v>0.99831172307944149</c:v>
                </c:pt>
                <c:pt idx="18">
                  <c:v>0.99736581695879378</c:v>
                </c:pt>
                <c:pt idx="19">
                  <c:v>0.9962133526914736</c:v>
                </c:pt>
                <c:pt idx="20">
                  <c:v>0.99485648643477342</c:v>
                </c:pt>
                <c:pt idx="21">
                  <c:v>0.99329773972575253</c:v>
                </c:pt>
                <c:pt idx="22">
                  <c:v>0.99153998663277176</c:v>
                </c:pt>
                <c:pt idx="23">
                  <c:v>0.9895864392845114</c:v>
                </c:pt>
                <c:pt idx="24">
                  <c:v>0.98510640358830726</c:v>
                </c:pt>
                <c:pt idx="25">
                  <c:v>0.97988945267823058</c:v>
                </c:pt>
                <c:pt idx="26">
                  <c:v>0.97397167058012291</c:v>
                </c:pt>
                <c:pt idx="27">
                  <c:v>0.96739274843297207</c:v>
                </c:pt>
                <c:pt idx="28" formatCode="0.0">
                  <c:v>0.9601952966035755</c:v>
                </c:pt>
                <c:pt idx="29">
                  <c:v>0.95637856424766077</c:v>
                </c:pt>
                <c:pt idx="30">
                  <c:v>0.95242414719932422</c:v>
                </c:pt>
                <c:pt idx="31">
                  <c:v>0.94833788381600925</c:v>
                </c:pt>
                <c:pt idx="32">
                  <c:v>0.94412566680176457</c:v>
                </c:pt>
                <c:pt idx="33">
                  <c:v>0.93979342348843709</c:v>
                </c:pt>
                <c:pt idx="34">
                  <c:v>0.93534709688177708</c:v>
                </c:pt>
                <c:pt idx="35">
                  <c:v>0.93079262755489489</c:v>
                </c:pt>
                <c:pt idx="36">
                  <c:v>0.92613593645855452</c:v>
                </c:pt>
                <c:pt idx="37">
                  <c:v>0.92138290870500705</c:v>
                </c:pt>
                <c:pt idx="38">
                  <c:v>0.91653937836963317</c:v>
                </c:pt>
                <c:pt idx="39">
                  <c:v>0.91161111434270314</c:v>
                </c:pt>
                <c:pt idx="40">
                  <c:v>0.90660380725223078</c:v>
                </c:pt>
                <c:pt idx="41">
                  <c:v>0.90152305746827344</c:v>
                </c:pt>
                <c:pt idx="42">
                  <c:v>0.89637436418920258</c:v>
                </c:pt>
                <c:pt idx="43">
                  <c:v>0.8911631156014922</c:v>
                </c:pt>
                <c:pt idx="44">
                  <c:v>0.88589458009649413</c:v>
                </c:pt>
                <c:pt idx="45">
                  <c:v>0.88057389852048773</c:v>
                </c:pt>
                <c:pt idx="46">
                  <c:v>0.87520607742803069</c:v>
                </c:pt>
                <c:pt idx="47">
                  <c:v>0.86979598330327001</c:v>
                </c:pt>
                <c:pt idx="48">
                  <c:v>0.86434833770937702</c:v>
                </c:pt>
                <c:pt idx="49">
                  <c:v>0.8588677133226118</c:v>
                </c:pt>
                <c:pt idx="50">
                  <c:v>0.8533585308046574</c:v>
                </c:pt>
                <c:pt idx="51">
                  <c:v>0.84782505646472661</c:v>
                </c:pt>
                <c:pt idx="52">
                  <c:v>0.8422714006615114</c:v>
                </c:pt>
                <c:pt idx="53">
                  <c:v>0.83670151689420391</c:v>
                </c:pt>
                <c:pt idx="54">
                  <c:v>0.83111920153157537</c:v>
                </c:pt>
                <c:pt idx="55">
                  <c:v>0.82552809412831962</c:v>
                </c:pt>
                <c:pt idx="56">
                  <c:v>0.81993167827855562</c:v>
                </c:pt>
                <c:pt idx="57">
                  <c:v>0.81433328295743668</c:v>
                </c:pt>
                <c:pt idx="58">
                  <c:v>0.80873608430318855</c:v>
                </c:pt>
                <c:pt idx="59">
                  <c:v>0.80314310779355169</c:v>
                </c:pt>
                <c:pt idx="60">
                  <c:v>0.79755723077246476</c:v>
                </c:pt>
                <c:pt idx="61">
                  <c:v>0.7919811852848635</c:v>
                </c:pt>
                <c:pt idx="62">
                  <c:v>0.78641756117963568</c:v>
                </c:pt>
                <c:pt idx="63">
                  <c:v>0.78086880944303028</c:v>
                </c:pt>
                <c:pt idx="64">
                  <c:v>0.77533724572712748</c:v>
                </c:pt>
                <c:pt idx="65">
                  <c:v>0.76982505404031787</c:v>
                </c:pt>
                <c:pt idx="66">
                  <c:v>0.76433429056907265</c:v>
                </c:pt>
                <c:pt idx="67">
                  <c:v>0.75886688760259968</c:v>
                </c:pt>
                <c:pt idx="68">
                  <c:v>0.75342465753424648</c:v>
                </c:pt>
                <c:pt idx="69">
                  <c:v>0.7480092969157246</c:v>
                </c:pt>
                <c:pt idx="70">
                  <c:v>0.74262239054235524</c:v>
                </c:pt>
                <c:pt idx="71">
                  <c:v>0.73726541554959779</c:v>
                </c:pt>
                <c:pt idx="72">
                  <c:v>0.73193974550307228</c:v>
                </c:pt>
                <c:pt idx="73">
                  <c:v>0.72664665446615062</c:v>
                </c:pt>
                <c:pt idx="74">
                  <c:v>0.72138732103095149</c:v>
                </c:pt>
                <c:pt idx="75">
                  <c:v>0.71616283230022237</c:v>
                </c:pt>
                <c:pt idx="76">
                  <c:v>0.7109741878091439</c:v>
                </c:pt>
                <c:pt idx="77">
                  <c:v>0.70582230337753216</c:v>
                </c:pt>
                <c:pt idx="78">
                  <c:v>0.70070801488425405</c:v>
                </c:pt>
                <c:pt idx="79">
                  <c:v>0.69563208195690618</c:v>
                </c:pt>
                <c:pt idx="80">
                  <c:v>0.69059519157094906</c:v>
                </c:pt>
                <c:pt idx="81">
                  <c:v>0.68559796155352615</c:v>
                </c:pt>
                <c:pt idx="82">
                  <c:v>0.68064094398815622</c:v>
                </c:pt>
                <c:pt idx="83">
                  <c:v>0.67572462851734638</c:v>
                </c:pt>
                <c:pt idx="84">
                  <c:v>0.67084944554095571</c:v>
                </c:pt>
                <c:pt idx="85">
                  <c:v>0.66601576930885231</c:v>
                </c:pt>
                <c:pt idx="86">
                  <c:v>0.66122392090702431</c:v>
                </c:pt>
                <c:pt idx="87">
                  <c:v>0.65647417113688311</c:v>
                </c:pt>
                <c:pt idx="88">
                  <c:v>0.65176674328798645</c:v>
                </c:pt>
                <c:pt idx="89">
                  <c:v>0.6471018158048546</c:v>
                </c:pt>
                <c:pt idx="90">
                  <c:v>0.64247952484893744</c:v>
                </c:pt>
                <c:pt idx="91">
                  <c:v>0.63789996675712513</c:v>
                </c:pt>
                <c:pt idx="92">
                  <c:v>0.63336320039848637</c:v>
                </c:pt>
                <c:pt idx="93">
                  <c:v>0.62886924943116351</c:v>
                </c:pt>
                <c:pt idx="94">
                  <c:v>0.62441810446156276</c:v>
                </c:pt>
                <c:pt idx="95">
                  <c:v>0.62000972510815111</c:v>
                </c:pt>
                <c:pt idx="96">
                  <c:v>0.61564404197231504</c:v>
                </c:pt>
                <c:pt idx="97">
                  <c:v>0.61132095851884583</c:v>
                </c:pt>
                <c:pt idx="98">
                  <c:v>0.60704035286870628</c:v>
                </c:pt>
                <c:pt idx="99">
                  <c:v>0.60280207950679898</c:v>
                </c:pt>
                <c:pt idx="100">
                  <c:v>0.59860597090749501</c:v>
                </c:pt>
                <c:pt idx="101">
                  <c:v>0.59445183908071519</c:v>
                </c:pt>
                <c:pt idx="102">
                  <c:v>0.59033947704135858</c:v>
                </c:pt>
                <c:pt idx="103">
                  <c:v>0.58626866020487234</c:v>
                </c:pt>
                <c:pt idx="104">
                  <c:v>0.58223914771173912</c:v>
                </c:pt>
                <c:pt idx="105">
                  <c:v>0.57825068368363064</c:v>
                </c:pt>
                <c:pt idx="106">
                  <c:v>0.57430299841393728</c:v>
                </c:pt>
                <c:pt idx="107">
                  <c:v>0.5703958094953443</c:v>
                </c:pt>
                <c:pt idx="108">
                  <c:v>0.56652882288706508</c:v>
                </c:pt>
                <c:pt idx="109">
                  <c:v>0.56270173392429468</c:v>
                </c:pt>
                <c:pt idx="110">
                  <c:v>0.55891422827237491</c:v>
                </c:pt>
                <c:pt idx="111">
                  <c:v>0.55516598282810825</c:v>
                </c:pt>
                <c:pt idx="112">
                  <c:v>0.5514566665705789</c:v>
                </c:pt>
                <c:pt idx="113">
                  <c:v>0.54778594136377567</c:v>
                </c:pt>
                <c:pt idx="114">
                  <c:v>0.54415346271323806</c:v>
                </c:pt>
                <c:pt idx="115">
                  <c:v>0.54055888047887024</c:v>
                </c:pt>
                <c:pt idx="116">
                  <c:v>0.537001839546001</c:v>
                </c:pt>
                <c:pt idx="117">
                  <c:v>0.5334819804566856</c:v>
                </c:pt>
                <c:pt idx="118">
                  <c:v>0.52999894000317993</c:v>
                </c:pt>
                <c:pt idx="119">
                  <c:v>0.52655235178543824</c:v>
                </c:pt>
                <c:pt idx="120">
                  <c:v>0.52314184673441722</c:v>
                </c:pt>
                <c:pt idx="121">
                  <c:v>0.51976705360289854</c:v>
                </c:pt>
                <c:pt idx="122">
                  <c:v>0.51642759942546779</c:v>
                </c:pt>
                <c:pt idx="123">
                  <c:v>0.51312310994922605</c:v>
                </c:pt>
                <c:pt idx="124">
                  <c:v>0.50985321003673822</c:v>
                </c:pt>
                <c:pt idx="125">
                  <c:v>0.50661752404266069</c:v>
                </c:pt>
                <c:pt idx="126">
                  <c:v>0.50341567616542449</c:v>
                </c:pt>
                <c:pt idx="127">
                  <c:v>0.50024729077529384</c:v>
                </c:pt>
                <c:pt idx="128">
                  <c:v>0.49711199272005341</c:v>
                </c:pt>
                <c:pt idx="129">
                  <c:v>0.49400940760952738</c:v>
                </c:pt>
                <c:pt idx="130">
                  <c:v>0.49093916208007277</c:v>
                </c:pt>
                <c:pt idx="131">
                  <c:v>0.48790088404013843</c:v>
                </c:pt>
                <c:pt idx="132">
                  <c:v>0.48489420289792795</c:v>
                </c:pt>
                <c:pt idx="133">
                  <c:v>0.48191874977215576</c:v>
                </c:pt>
                <c:pt idx="134">
                  <c:v>0.47897415768683943</c:v>
                </c:pt>
                <c:pt idx="135">
                  <c:v>0.47606006175102017</c:v>
                </c:pt>
                <c:pt idx="136">
                  <c:v>0.47317609932426757</c:v>
                </c:pt>
                <c:pt idx="137">
                  <c:v>0.47032191016877367</c:v>
                </c:pt>
                <c:pt idx="138">
                  <c:v>0.46749713658880759</c:v>
                </c:pt>
                <c:pt idx="139">
                  <c:v>0.46470142355825955</c:v>
                </c:pt>
                <c:pt idx="140">
                  <c:v>0.4619344188369684</c:v>
                </c:pt>
                <c:pt idx="141">
                  <c:v>0.45919577307648934</c:v>
                </c:pt>
                <c:pt idx="142">
                  <c:v>0.45648513991592432</c:v>
                </c:pt>
                <c:pt idx="143">
                  <c:v>0.45380217606841095</c:v>
                </c:pt>
                <c:pt idx="144">
                  <c:v>0.45114654139882499</c:v>
                </c:pt>
                <c:pt idx="145">
                  <c:v>0.44851789899323191</c:v>
                </c:pt>
                <c:pt idx="146">
                  <c:v>0.4459159152205891</c:v>
                </c:pt>
                <c:pt idx="147">
                  <c:v>0.44334025978717517</c:v>
                </c:pt>
                <c:pt idx="148">
                  <c:v>0.44079060578419882</c:v>
                </c:pt>
                <c:pt idx="149">
                  <c:v>0.43826662972901254</c:v>
                </c:pt>
                <c:pt idx="150">
                  <c:v>0.43576801160033718</c:v>
                </c:pt>
                <c:pt idx="151">
                  <c:v>0.43329443486787794</c:v>
                </c:pt>
                <c:pt idx="152">
                  <c:v>0.43084558651669452</c:v>
                </c:pt>
                <c:pt idx="153">
                  <c:v>0.42842115706666595</c:v>
                </c:pt>
                <c:pt idx="154">
                  <c:v>0.42602084058737361</c:v>
                </c:pt>
                <c:pt idx="155">
                  <c:v>0.42364433470870783</c:v>
                </c:pt>
                <c:pt idx="156">
                  <c:v>0.42129134062748508</c:v>
                </c:pt>
                <c:pt idx="157">
                  <c:v>0.41896156311034954</c:v>
                </c:pt>
                <c:pt idx="158">
                  <c:v>0.41665471049321362</c:v>
                </c:pt>
                <c:pt idx="159">
                  <c:v>0.41437049467748249</c:v>
                </c:pt>
                <c:pt idx="160">
                  <c:v>0.41210863112328894</c:v>
                </c:pt>
                <c:pt idx="161">
                  <c:v>0.40986883883995595</c:v>
                </c:pt>
                <c:pt idx="162">
                  <c:v>0.40765084037388893</c:v>
                </c:pt>
                <c:pt idx="163">
                  <c:v>0.40545436179409061</c:v>
                </c:pt>
                <c:pt idx="164">
                  <c:v>0.40327913267547866</c:v>
                </c:pt>
                <c:pt idx="165">
                  <c:v>0.40112488608017555</c:v>
                </c:pt>
                <c:pt idx="166">
                  <c:v>0.39899135853693246</c:v>
                </c:pt>
                <c:pt idx="167">
                  <c:v>0.39687829001883645</c:v>
                </c:pt>
                <c:pt idx="168">
                  <c:v>0.39478542391944377</c:v>
                </c:pt>
                <c:pt idx="169">
                  <c:v>0.39271250702747312</c:v>
                </c:pt>
                <c:pt idx="170">
                  <c:v>0.3906592895001828</c:v>
                </c:pt>
                <c:pt idx="171">
                  <c:v>0.38862552483555263</c:v>
                </c:pt>
                <c:pt idx="172">
                  <c:v>0.38661096984337806</c:v>
                </c:pt>
                <c:pt idx="173">
                  <c:v>0.38461538461538453</c:v>
                </c:pt>
                <c:pt idx="174">
                  <c:v>0.38263853249445617</c:v>
                </c:pt>
                <c:pt idx="175">
                  <c:v>0.38068018004307319</c:v>
                </c:pt>
                <c:pt idx="176">
                  <c:v>0.37874009701104322</c:v>
                </c:pt>
                <c:pt idx="177">
                  <c:v>0.37681805630260728</c:v>
                </c:pt>
                <c:pt idx="178">
                  <c:v>0.37491383394299593</c:v>
                </c:pt>
                <c:pt idx="179">
                  <c:v>0.37302720904450737</c:v>
                </c:pt>
                <c:pt idx="180">
                  <c:v>0.37115796377217197</c:v>
                </c:pt>
                <c:pt idx="181">
                  <c:v>0.36930588330906738</c:v>
                </c:pt>
                <c:pt idx="182">
                  <c:v>0.36747075582134098</c:v>
                </c:pt>
                <c:pt idx="183">
                  <c:v>0.36565237242299348</c:v>
                </c:pt>
                <c:pt idx="184">
                  <c:v>0.36385052714047628</c:v>
                </c:pt>
                <c:pt idx="185">
                  <c:v>0.36206501687714698</c:v>
                </c:pt>
                <c:pt idx="186">
                  <c:v>0.36029564137762971</c:v>
                </c:pt>
                <c:pt idx="187">
                  <c:v>0.35854220319211905</c:v>
                </c:pt>
                <c:pt idx="188">
                  <c:v>0.35680450764066729</c:v>
                </c:pt>
                <c:pt idx="189">
                  <c:v>0.35508236277748934</c:v>
                </c:pt>
                <c:pt idx="190">
                  <c:v>0.3533755793553201</c:v>
                </c:pt>
                <c:pt idx="191">
                  <c:v>0.35168397078985053</c:v>
                </c:pt>
                <c:pt idx="192">
                  <c:v>0.35000735312427733</c:v>
                </c:pt>
                <c:pt idx="193">
                  <c:v>0.3483455449939854</c:v>
                </c:pt>
                <c:pt idx="194">
                  <c:v>0.34669836759139272</c:v>
                </c:pt>
                <c:pt idx="195">
                  <c:v>0.34506564463097644</c:v>
                </c:pt>
                <c:pt idx="196">
                  <c:v>0.34344720231450332</c:v>
                </c:pt>
                <c:pt idx="197">
                  <c:v>0.34184286929648067</c:v>
                </c:pt>
                <c:pt idx="198">
                  <c:v>0.34025247664984803</c:v>
                </c:pt>
                <c:pt idx="199">
                  <c:v>0.3386758578319225</c:v>
                </c:pt>
                <c:pt idx="200">
                  <c:v>0.33711284865061553</c:v>
                </c:pt>
                <c:pt idx="201">
                  <c:v>0.33556328723093065</c:v>
                </c:pt>
                <c:pt idx="202">
                  <c:v>0.33402701398175727</c:v>
                </c:pt>
                <c:pt idx="203">
                  <c:v>0.33250387156296968</c:v>
                </c:pt>
                <c:pt idx="204">
                  <c:v>0.33099370485284124</c:v>
                </c:pt>
                <c:pt idx="205">
                  <c:v>0.32949636091578244</c:v>
                </c:pt>
                <c:pt idx="206">
                  <c:v>0.32801168897041194</c:v>
                </c:pt>
                <c:pt idx="207">
                  <c:v>0.32653954035796501</c:v>
                </c:pt>
                <c:pt idx="208">
                  <c:v>0.32507976851104792</c:v>
                </c:pt>
                <c:pt idx="209">
                  <c:v>0.32363222892274196</c:v>
                </c:pt>
                <c:pt idx="210">
                  <c:v>0.322196779116062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9714-4E9B-8279-62DD4D9B3207}"/>
            </c:ext>
          </c:extLst>
        </c:ser>
        <c:ser>
          <c:idx val="4"/>
          <c:order val="16"/>
          <c:tx>
            <c:strRef>
              <c:f>'Filter Latency'!$AR$35</c:f>
              <c:strCache>
                <c:ptCount val="1"/>
                <c:pt idx="0">
                  <c:v>Lowpass2 Attenuation</c:v>
                </c:pt>
              </c:strCache>
            </c:strRef>
          </c:tx>
          <c:spPr>
            <a:ln w="22225" cap="rnd">
              <a:solidFill>
                <a:srgbClr val="660066"/>
              </a:solidFill>
            </a:ln>
            <a:effectLst/>
          </c:spPr>
          <c:marker>
            <c:symbol val="circle"/>
            <c:size val="3"/>
            <c:spPr>
              <a:noFill/>
              <a:ln w="19050">
                <a:solidFill>
                  <a:srgbClr val="660066"/>
                </a:solidFill>
              </a:ln>
              <a:effectLst/>
            </c:spPr>
          </c:marker>
          <c:xVal>
            <c:numRef>
              <c:f>'Filter Latency'!$A$36:$A$96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AR$36:$AR$964</c:f>
              <c:numCache>
                <c:formatCode>0.00</c:formatCode>
                <c:ptCount val="211"/>
                <c:pt idx="0">
                  <c:v>0.99999999999199995</c:v>
                </c:pt>
                <c:pt idx="1">
                  <c:v>0.99999992000000959</c:v>
                </c:pt>
                <c:pt idx="2">
                  <c:v>0.99999800000600014</c:v>
                </c:pt>
                <c:pt idx="3">
                  <c:v>0.99999992000000959</c:v>
                </c:pt>
                <c:pt idx="4">
                  <c:v>0.99999800000600014</c:v>
                </c:pt>
                <c:pt idx="5">
                  <c:v>0.99999200009599876</c:v>
                </c:pt>
                <c:pt idx="6">
                  <c:v>0.99996800153591803</c:v>
                </c:pt>
                <c:pt idx="7">
                  <c:v>0.99992800777506696</c:v>
                </c:pt>
                <c:pt idx="8">
                  <c:v>0.9998720245707583</c:v>
                </c:pt>
                <c:pt idx="9">
                  <c:v>0.99980005998000709</c:v>
                </c:pt>
                <c:pt idx="10">
                  <c:v>0.99971212435631052</c:v>
                </c:pt>
                <c:pt idx="11">
                  <c:v>0.99960823034551261</c:v>
                </c:pt>
                <c:pt idx="12">
                  <c:v>0.99948839288075619</c:v>
                </c:pt>
                <c:pt idx="13">
                  <c:v>0.99935262917652601</c:v>
                </c:pt>
                <c:pt idx="14">
                  <c:v>0.99920095872178949</c:v>
                </c:pt>
                <c:pt idx="15">
                  <c:v>0.99884998684162973</c:v>
                </c:pt>
                <c:pt idx="16">
                  <c:v>0.9982048454657787</c:v>
                </c:pt>
                <c:pt idx="17">
                  <c:v>0.99681527853612495</c:v>
                </c:pt>
                <c:pt idx="18">
                  <c:v>0.99503719020998926</c:v>
                </c:pt>
                <c:pt idx="19">
                  <c:v>0.9928768384869221</c:v>
                </c:pt>
                <c:pt idx="20">
                  <c:v>0.99034174667433017</c:v>
                </c:pt>
                <c:pt idx="21">
                  <c:v>0.98744063191670528</c:v>
                </c:pt>
                <c:pt idx="22">
                  <c:v>0.98418332397369535</c:v>
                </c:pt>
                <c:pt idx="23">
                  <c:v>0.98058067569092011</c:v>
                </c:pt>
                <c:pt idx="24">
                  <c:v>0.97238730198051748</c:v>
                </c:pt>
                <c:pt idx="25">
                  <c:v>0.96296401971418166</c:v>
                </c:pt>
                <c:pt idx="26">
                  <c:v>0.95242414719932422</c:v>
                </c:pt>
                <c:pt idx="27">
                  <c:v>0.94088741186872682</c:v>
                </c:pt>
                <c:pt idx="28" formatCode="0.0">
                  <c:v>0.92847669088525941</c:v>
                </c:pt>
                <c:pt idx="29">
                  <c:v>0.92198210560736127</c:v>
                </c:pt>
                <c:pt idx="30">
                  <c:v>0.91531503242276557</c:v>
                </c:pt>
                <c:pt idx="31">
                  <c:v>0.90849045267857464</c:v>
                </c:pt>
                <c:pt idx="32">
                  <c:v>0.90152305746827344</c:v>
                </c:pt>
                <c:pt idx="33">
                  <c:v>0.89442719099991586</c:v>
                </c:pt>
                <c:pt idx="34">
                  <c:v>0.88721680123459512</c:v>
                </c:pt>
                <c:pt idx="35">
                  <c:v>0.87990539765719233</c:v>
                </c:pt>
                <c:pt idx="36">
                  <c:v>0.8725060159497201</c:v>
                </c:pt>
                <c:pt idx="37">
                  <c:v>0.86503118926180333</c:v>
                </c:pt>
                <c:pt idx="38">
                  <c:v>0.85749292571254432</c:v>
                </c:pt>
                <c:pt idx="39">
                  <c:v>0.84990269171237953</c:v>
                </c:pt>
                <c:pt idx="40">
                  <c:v>0.8422714006615114</c:v>
                </c:pt>
                <c:pt idx="41">
                  <c:v>0.83460940656172522</c:v>
                </c:pt>
                <c:pt idx="42">
                  <c:v>0.82692650206952811</c:v>
                </c:pt>
                <c:pt idx="43">
                  <c:v>0.81923192051904048</c:v>
                </c:pt>
                <c:pt idx="44">
                  <c:v>0.81153434145149428</c:v>
                </c:pt>
                <c:pt idx="45">
                  <c:v>0.8038418992031009</c:v>
                </c:pt>
                <c:pt idx="46">
                  <c:v>0.79616219412310252</c:v>
                </c:pt>
                <c:pt idx="47">
                  <c:v>0.78850230601779103</c:v>
                </c:pt>
                <c:pt idx="48">
                  <c:v>0.78086880944303028</c:v>
                </c:pt>
                <c:pt idx="49">
                  <c:v>0.77326779049639838</c:v>
                </c:pt>
                <c:pt idx="50">
                  <c:v>0.76570486478961108</c:v>
                </c:pt>
                <c:pt idx="51">
                  <c:v>0.75818519631168302</c:v>
                </c:pt>
                <c:pt idx="52">
                  <c:v>0.75071351692275523</c:v>
                </c:pt>
                <c:pt idx="53">
                  <c:v>0.74329414624716628</c:v>
                </c:pt>
                <c:pt idx="54">
                  <c:v>0.73593101176182962</c:v>
                </c:pt>
                <c:pt idx="55">
                  <c:v>0.72862766890200725</c:v>
                </c:pt>
                <c:pt idx="56">
                  <c:v>0.72138732103095149</c:v>
                </c:pt>
                <c:pt idx="57">
                  <c:v>0.71421283914250711</c:v>
                </c:pt>
                <c:pt idx="58">
                  <c:v>0.70710678118654746</c:v>
                </c:pt>
                <c:pt idx="59">
                  <c:v>0.7000714109260574</c:v>
                </c:pt>
                <c:pt idx="60">
                  <c:v>0.6931087162517845</c:v>
                </c:pt>
                <c:pt idx="61">
                  <c:v>0.68622042689571927</c:v>
                </c:pt>
                <c:pt idx="62">
                  <c:v>0.67940803149830487</c:v>
                </c:pt>
                <c:pt idx="63">
                  <c:v>0.67267279399631241</c:v>
                </c:pt>
                <c:pt idx="64">
                  <c:v>0.66601576930885231</c:v>
                </c:pt>
                <c:pt idx="65">
                  <c:v>0.65943781830813575</c:v>
                </c:pt>
                <c:pt idx="66">
                  <c:v>0.65293962206946266</c:v>
                </c:pt>
                <c:pt idx="67">
                  <c:v>0.6465216954016153</c:v>
                </c:pt>
                <c:pt idx="68">
                  <c:v>0.64018439966447993</c:v>
                </c:pt>
                <c:pt idx="69">
                  <c:v>0.6339279548854202</c:v>
                </c:pt>
                <c:pt idx="70">
                  <c:v>0.62775245118978173</c:v>
                </c:pt>
                <c:pt idx="71">
                  <c:v>0.62165785956400965</c:v>
                </c:pt>
                <c:pt idx="72">
                  <c:v>0.61564404197231504</c:v>
                </c:pt>
                <c:pt idx="73">
                  <c:v>0.60971076084969245</c:v>
                </c:pt>
                <c:pt idx="74">
                  <c:v>0.60385768799546236</c:v>
                </c:pt>
                <c:pt idx="75">
                  <c:v>0.59808441289245562</c:v>
                </c:pt>
                <c:pt idx="76">
                  <c:v>0.59239045047751804</c:v>
                </c:pt>
                <c:pt idx="77">
                  <c:v>0.58677524838927653</c:v>
                </c:pt>
                <c:pt idx="78">
                  <c:v>0.58123819371909635</c:v>
                </c:pt>
                <c:pt idx="79">
                  <c:v>0.57577861929092911</c:v>
                </c:pt>
                <c:pt idx="80">
                  <c:v>0.5703958094953443</c:v>
                </c:pt>
                <c:pt idx="81">
                  <c:v>0.56508900570248166</c:v>
                </c:pt>
                <c:pt idx="82">
                  <c:v>0.55985741127798661</c:v>
                </c:pt>
                <c:pt idx="83">
                  <c:v>0.55470019622522904</c:v>
                </c:pt>
                <c:pt idx="84">
                  <c:v>0.54961650147627639</c:v>
                </c:pt>
                <c:pt idx="85">
                  <c:v>0.54460544285320567</c:v>
                </c:pt>
                <c:pt idx="86">
                  <c:v>0.53966611472043191</c:v>
                </c:pt>
                <c:pt idx="87">
                  <c:v>0.53479759334779098</c:v>
                </c:pt>
                <c:pt idx="88">
                  <c:v>0.52999894000317993</c:v>
                </c:pt>
                <c:pt idx="89">
                  <c:v>0.52526920379261732</c:v>
                </c:pt>
                <c:pt idx="90">
                  <c:v>0.52060742426465612</c:v>
                </c:pt>
                <c:pt idx="91">
                  <c:v>0.51601263379517548</c:v>
                </c:pt>
                <c:pt idx="92">
                  <c:v>0.51148385976768251</c:v>
                </c:pt>
                <c:pt idx="93">
                  <c:v>0.50702012656339379</c:v>
                </c:pt>
                <c:pt idx="94">
                  <c:v>0.50262045737453065</c:v>
                </c:pt>
                <c:pt idx="95">
                  <c:v>0.4982838758534584</c:v>
                </c:pt>
                <c:pt idx="96">
                  <c:v>0.49400940760952738</c:v>
                </c:pt>
                <c:pt idx="97">
                  <c:v>0.48979608156473575</c:v>
                </c:pt>
                <c:pt idx="98">
                  <c:v>0.48564293117863211</c:v>
                </c:pt>
                <c:pt idx="99">
                  <c:v>0.48154899555220348</c:v>
                </c:pt>
                <c:pt idx="100">
                  <c:v>0.47751332041986216</c:v>
                </c:pt>
                <c:pt idx="101">
                  <c:v>0.4735349590380416</c:v>
                </c:pt>
                <c:pt idx="102">
                  <c:v>0.46961297297834032</c:v>
                </c:pt>
                <c:pt idx="103">
                  <c:v>0.46574643283262224</c:v>
                </c:pt>
                <c:pt idx="104">
                  <c:v>0.4619344188369684</c:v>
                </c:pt>
                <c:pt idx="105">
                  <c:v>0.45817602142090386</c:v>
                </c:pt>
                <c:pt idx="106">
                  <c:v>0.45447034168787392</c:v>
                </c:pt>
                <c:pt idx="107">
                  <c:v>0.45081649183252631</c:v>
                </c:pt>
                <c:pt idx="108">
                  <c:v>0.44721359549995793</c:v>
                </c:pt>
                <c:pt idx="109">
                  <c:v>0.44366078809171999</c:v>
                </c:pt>
                <c:pt idx="110">
                  <c:v>0.44015721702302935</c:v>
                </c:pt>
                <c:pt idx="111">
                  <c:v>0.43670204193530809</c:v>
                </c:pt>
                <c:pt idx="112">
                  <c:v>0.43329443486787794</c:v>
                </c:pt>
                <c:pt idx="113">
                  <c:v>0.42993358039234769</c:v>
                </c:pt>
                <c:pt idx="114">
                  <c:v>0.42661867571297646</c:v>
                </c:pt>
                <c:pt idx="115">
                  <c:v>0.42334893073604385</c:v>
                </c:pt>
                <c:pt idx="116">
                  <c:v>0.42012356811103746</c:v>
                </c:pt>
                <c:pt idx="117">
                  <c:v>0.41694182324625029</c:v>
                </c:pt>
                <c:pt idx="118">
                  <c:v>0.41380294430118386</c:v>
                </c:pt>
                <c:pt idx="119">
                  <c:v>0.4107061921579761</c:v>
                </c:pt>
                <c:pt idx="120">
                  <c:v>0.40765084037388893</c:v>
                </c:pt>
                <c:pt idx="121">
                  <c:v>0.40463617511674793</c:v>
                </c:pt>
                <c:pt idx="122">
                  <c:v>0.40166149508506543</c:v>
                </c:pt>
                <c:pt idx="123">
                  <c:v>0.39872611141445002</c:v>
                </c:pt>
                <c:pt idx="124">
                  <c:v>0.39582934757177546</c:v>
                </c:pt>
                <c:pt idx="125">
                  <c:v>0.39297053923846575</c:v>
                </c:pt>
                <c:pt idx="126">
                  <c:v>0.39014903418414004</c:v>
                </c:pt>
                <c:pt idx="127">
                  <c:v>0.38736419213176837</c:v>
                </c:pt>
                <c:pt idx="128">
                  <c:v>0.38461538461538453</c:v>
                </c:pt>
                <c:pt idx="129">
                  <c:v>0.38190199483132592</c:v>
                </c:pt>
                <c:pt idx="130">
                  <c:v>0.37922341748388194</c:v>
                </c:pt>
                <c:pt idx="131">
                  <c:v>0.37657905862616453</c:v>
                </c:pt>
                <c:pt idx="132">
                  <c:v>0.37396833549694036</c:v>
                </c:pt>
                <c:pt idx="133">
                  <c:v>0.37139067635410367</c:v>
                </c:pt>
                <c:pt idx="134">
                  <c:v>0.36884552030541023</c:v>
                </c:pt>
                <c:pt idx="135">
                  <c:v>0.36633231713703573</c:v>
                </c:pt>
                <c:pt idx="136">
                  <c:v>0.36385052714047628</c:v>
                </c:pt>
                <c:pt idx="137">
                  <c:v>0.36139962093825562</c:v>
                </c:pt>
                <c:pt idx="138">
                  <c:v>0.35897907930886891</c:v>
                </c:pt>
                <c:pt idx="139">
                  <c:v>0.35658839301134798</c:v>
                </c:pt>
                <c:pt idx="140">
                  <c:v>0.35422706260979503</c:v>
                </c:pt>
                <c:pt idx="141">
                  <c:v>0.35189459829820741</c:v>
                </c:pt>
                <c:pt idx="142">
                  <c:v>0.34959051972587257</c:v>
                </c:pt>
                <c:pt idx="143">
                  <c:v>0.34731435582359393</c:v>
                </c:pt>
                <c:pt idx="144">
                  <c:v>0.34506564463097644</c:v>
                </c:pt>
                <c:pt idx="145">
                  <c:v>0.34284393312497968</c:v>
                </c:pt>
                <c:pt idx="146">
                  <c:v>0.34064877704992147</c:v>
                </c:pt>
                <c:pt idx="147">
                  <c:v>0.33847974074909665</c:v>
                </c:pt>
                <c:pt idx="148">
                  <c:v>0.3363363969981561</c:v>
                </c:pt>
                <c:pt idx="149">
                  <c:v>0.3342183268403735</c:v>
                </c:pt>
                <c:pt idx="150">
                  <c:v>0.33212511942391126</c:v>
                </c:pt>
                <c:pt idx="151">
                  <c:v>0.33005637184118564</c:v>
                </c:pt>
                <c:pt idx="152">
                  <c:v>0.32801168897041194</c:v>
                </c:pt>
                <c:pt idx="153">
                  <c:v>0.32599068331940412</c:v>
                </c:pt>
                <c:pt idx="154">
                  <c:v>0.32399297487168999</c:v>
                </c:pt>
                <c:pt idx="155">
                  <c:v>0.32201819093499057</c:v>
                </c:pt>
                <c:pt idx="156">
                  <c:v>0.32006596599210796</c:v>
                </c:pt>
                <c:pt idx="157">
                  <c:v>0.31813594155425279</c:v>
                </c:pt>
                <c:pt idx="158">
                  <c:v>0.31622776601683794</c:v>
                </c:pt>
                <c:pt idx="159">
                  <c:v>0.31434109451775538</c:v>
                </c:pt>
                <c:pt idx="160">
                  <c:v>0.31247558879815046</c:v>
                </c:pt>
                <c:pt idx="161">
                  <c:v>0.31063091706569701</c:v>
                </c:pt>
                <c:pt idx="162">
                  <c:v>0.30880675386037676</c:v>
                </c:pt>
                <c:pt idx="163">
                  <c:v>0.30700277992275832</c:v>
                </c:pt>
                <c:pt idx="164">
                  <c:v>0.3052186820647671</c:v>
                </c:pt>
                <c:pt idx="165">
                  <c:v>0.30345415304293577</c:v>
                </c:pt>
                <c:pt idx="166">
                  <c:v>0.30170889143411878</c:v>
                </c:pt>
                <c:pt idx="167">
                  <c:v>0.29998260151365364</c:v>
                </c:pt>
                <c:pt idx="168">
                  <c:v>0.2982749931359468</c:v>
                </c:pt>
                <c:pt idx="169">
                  <c:v>0.2965857816174613</c:v>
                </c:pt>
                <c:pt idx="170">
                  <c:v>0.29491468762208095</c:v>
                </c:pt>
                <c:pt idx="171">
                  <c:v>0.2932614370488219</c:v>
                </c:pt>
                <c:pt idx="172">
                  <c:v>0.29162576092186404</c:v>
                </c:pt>
                <c:pt idx="173">
                  <c:v>0.29000739528287073</c:v>
                </c:pt>
                <c:pt idx="174">
                  <c:v>0.2884060810855647</c:v>
                </c:pt>
                <c:pt idx="175">
                  <c:v>0.28682156409252774</c:v>
                </c:pt>
                <c:pt idx="176">
                  <c:v>0.28525359477418938</c:v>
                </c:pt>
                <c:pt idx="177">
                  <c:v>0.28370192820997131</c:v>
                </c:pt>
                <c:pt idx="178">
                  <c:v>0.28216632399155012</c:v>
                </c:pt>
                <c:pt idx="179">
                  <c:v>0.28064654612820511</c:v>
                </c:pt>
                <c:pt idx="180">
                  <c:v>0.27914236295421263</c:v>
                </c:pt>
                <c:pt idx="181">
                  <c:v>0.27765354703825174</c:v>
                </c:pt>
                <c:pt idx="182">
                  <c:v>0.27617987509478531</c:v>
                </c:pt>
                <c:pt idx="183">
                  <c:v>0.27472112789737801</c:v>
                </c:pt>
                <c:pt idx="184">
                  <c:v>0.27327709019391577</c:v>
                </c:pt>
                <c:pt idx="185">
                  <c:v>0.27184755062369043</c:v>
                </c:pt>
                <c:pt idx="186">
                  <c:v>0.27043230163631088</c:v>
                </c:pt>
                <c:pt idx="187">
                  <c:v>0.26903113941240836</c:v>
                </c:pt>
                <c:pt idx="188">
                  <c:v>0.26764386378609456</c:v>
                </c:pt>
                <c:pt idx="189">
                  <c:v>0.26627027816914217</c:v>
                </c:pt>
                <c:pt idx="190">
                  <c:v>0.26491018947684764</c:v>
                </c:pt>
                <c:pt idx="191">
                  <c:v>0.26356340805554446</c:v>
                </c:pt>
                <c:pt idx="192">
                  <c:v>0.26222974761173035</c:v>
                </c:pt>
                <c:pt idx="193">
                  <c:v>0.26090902514277464</c:v>
                </c:pt>
                <c:pt idx="194">
                  <c:v>0.25960106086917167</c:v>
                </c:pt>
                <c:pt idx="195">
                  <c:v>0.25830567816830724</c:v>
                </c:pt>
                <c:pt idx="196">
                  <c:v>0.25702270350970491</c:v>
                </c:pt>
                <c:pt idx="197">
                  <c:v>0.25575196639171893</c:v>
                </c:pt>
                <c:pt idx="198">
                  <c:v>0.25449329927964376</c:v>
                </c:pt>
                <c:pt idx="199">
                  <c:v>0.2532465375452066</c:v>
                </c:pt>
                <c:pt idx="200">
                  <c:v>0.25201151940741345</c:v>
                </c:pt>
                <c:pt idx="201">
                  <c:v>0.25078808587471774</c:v>
                </c:pt>
                <c:pt idx="202">
                  <c:v>0.24957608068848222</c:v>
                </c:pt>
                <c:pt idx="203">
                  <c:v>0.24837535026770383</c:v>
                </c:pt>
                <c:pt idx="204">
                  <c:v>0.24718574365497412</c:v>
                </c:pt>
                <c:pt idx="205">
                  <c:v>0.2460071124636462</c:v>
                </c:pt>
                <c:pt idx="206">
                  <c:v>0.24483931082618093</c:v>
                </c:pt>
                <c:pt idx="207">
                  <c:v>0.24368219534364455</c:v>
                </c:pt>
                <c:pt idx="208">
                  <c:v>0.24253562503633297</c:v>
                </c:pt>
                <c:pt idx="209">
                  <c:v>0.24139946129549444</c:v>
                </c:pt>
                <c:pt idx="210">
                  <c:v>0.240273567836127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9714-4E9B-8279-62DD4D9B3207}"/>
            </c:ext>
          </c:extLst>
        </c:ser>
        <c:ser>
          <c:idx val="5"/>
          <c:order val="17"/>
          <c:tx>
            <c:strRef>
              <c:f>'Filter Latency'!$AY$35</c:f>
              <c:strCache>
                <c:ptCount val="1"/>
                <c:pt idx="0">
                  <c:v>Notch 1 Attenuation</c:v>
                </c:pt>
              </c:strCache>
            </c:strRef>
          </c:tx>
          <c:spPr>
            <a:ln w="22225" cap="rnd">
              <a:solidFill>
                <a:srgbClr val="0070C0"/>
              </a:solidFill>
            </a:ln>
            <a:effectLst/>
          </c:spPr>
          <c:marker>
            <c:symbol val="none"/>
          </c:marker>
          <c:xVal>
            <c:numRef>
              <c:f>'Filter Latency'!$A$36:$A$25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AY$36:$AY$254</c:f>
              <c:numCache>
                <c:formatCode>0.0</c:formatCode>
                <c:ptCount val="21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9714-4E9B-8279-62DD4D9B3207}"/>
            </c:ext>
          </c:extLst>
        </c:ser>
        <c:ser>
          <c:idx val="6"/>
          <c:order val="18"/>
          <c:tx>
            <c:strRef>
              <c:f>'Filter Latency'!$BF$35</c:f>
              <c:strCache>
                <c:ptCount val="1"/>
                <c:pt idx="0">
                  <c:v>Notch 2 Attenuation</c:v>
                </c:pt>
              </c:strCache>
            </c:strRef>
          </c:tx>
          <c:spPr>
            <a:ln w="22225" cap="rnd">
              <a:solidFill>
                <a:srgbClr val="00B0F0"/>
              </a:solidFill>
            </a:ln>
            <a:effectLst/>
          </c:spPr>
          <c:marker>
            <c:symbol val="none"/>
          </c:marker>
          <c:xVal>
            <c:numRef>
              <c:f>'Filter Latency'!$A$36:$A$25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BF$36:$BF$254</c:f>
              <c:numCache>
                <c:formatCode>0.0</c:formatCode>
                <c:ptCount val="21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9714-4E9B-8279-62DD4D9B3207}"/>
            </c:ext>
          </c:extLst>
        </c:ser>
        <c:ser>
          <c:idx val="7"/>
          <c:order val="19"/>
          <c:tx>
            <c:strRef>
              <c:f>'Filter Latency'!$BS$35</c:f>
              <c:strCache>
                <c:ptCount val="1"/>
                <c:pt idx="0">
                  <c:v>2nd Attenuation</c:v>
                </c:pt>
              </c:strCache>
            </c:strRef>
          </c:tx>
          <c:spPr>
            <a:ln w="22225" cap="rnd">
              <a:solidFill>
                <a:srgbClr val="CCFFCC"/>
              </a:solidFill>
            </a:ln>
            <a:effectLst/>
          </c:spPr>
          <c:marker>
            <c:symbol val="none"/>
          </c:marker>
          <c:xVal>
            <c:numRef>
              <c:f>'Filter Latency'!$A$36:$A$25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BS$36:$BS$254</c:f>
              <c:numCache>
                <c:formatCode>0.0</c:formatCode>
                <c:ptCount val="211"/>
                <c:pt idx="0">
                  <c:v>0.9999999999968725</c:v>
                </c:pt>
                <c:pt idx="1">
                  <c:v>0.99999996872459029</c:v>
                </c:pt>
                <c:pt idx="2">
                  <c:v>0.99999921811563519</c:v>
                </c:pt>
                <c:pt idx="3">
                  <c:v>0.99999996872459029</c:v>
                </c:pt>
                <c:pt idx="4">
                  <c:v>0.99999921811563519</c:v>
                </c:pt>
                <c:pt idx="5">
                  <c:v>0.99999687247354452</c:v>
                </c:pt>
                <c:pt idx="6">
                  <c:v>0.99998749007021559</c:v>
                </c:pt>
                <c:pt idx="7">
                  <c:v>0.99997185331794536</c:v>
                </c:pt>
                <c:pt idx="8">
                  <c:v>0.99994996309602124</c:v>
                </c:pt>
                <c:pt idx="9">
                  <c:v>0.99992182063418789</c:v>
                </c:pt>
                <c:pt idx="10">
                  <c:v>0.99988742751139015</c:v>
                </c:pt>
                <c:pt idx="11">
                  <c:v>0.99984678565415541</c:v>
                </c:pt>
                <c:pt idx="12">
                  <c:v>0.99979989733462082</c:v>
                </c:pt>
                <c:pt idx="13">
                  <c:v>0.9997467651682026</c:v>
                </c:pt>
                <c:pt idx="14">
                  <c:v>0.99968739211090674</c:v>
                </c:pt>
                <c:pt idx="15">
                  <c:v>0.99954993683204385</c:v>
                </c:pt>
                <c:pt idx="16">
                  <c:v>0.9992970403496001</c:v>
                </c:pt>
                <c:pt idx="17">
                  <c:v>0.99875129922994288</c:v>
                </c:pt>
                <c:pt idx="18">
                  <c:v>0.99805089669639968</c:v>
                </c:pt>
                <c:pt idx="19">
                  <c:v>0.99719673547060084</c:v>
                </c:pt>
                <c:pt idx="20">
                  <c:v>0.99618986853454761</c:v>
                </c:pt>
                <c:pt idx="21">
                  <c:v>0.99503146959005873</c:v>
                </c:pt>
                <c:pt idx="22">
                  <c:v>0.99372279873938552</c:v>
                </c:pt>
                <c:pt idx="23">
                  <c:v>0.99226516366807727</c:v>
                </c:pt>
                <c:pt idx="24">
                  <c:v>0.9889082076725626</c:v>
                </c:pt>
                <c:pt idx="25">
                  <c:v>0.98497028761369576</c:v>
                </c:pt>
                <c:pt idx="26">
                  <c:v>0.98045873230736813</c:v>
                </c:pt>
                <c:pt idx="27">
                  <c:v>0.97537668915547615</c:v>
                </c:pt>
                <c:pt idx="28">
                  <c:v>0.96972118295892595</c:v>
                </c:pt>
                <c:pt idx="29">
                  <c:v>0.9666752849706145</c:v>
                </c:pt>
                <c:pt idx="30">
                  <c:v>0.96348111393536695</c:v>
                </c:pt>
                <c:pt idx="31">
                  <c:v>0.96013568371903557</c:v>
                </c:pt>
                <c:pt idx="32">
                  <c:v>0.95663525222898271</c:v>
                </c:pt>
                <c:pt idx="33">
                  <c:v>0.95297526261238397</c:v>
                </c:pt>
                <c:pt idx="34">
                  <c:v>0.9491502866558218</c:v>
                </c:pt>
                <c:pt idx="35">
                  <c:v>0.94515397083344632</c:v>
                </c:pt>
                <c:pt idx="36">
                  <c:v>0.94097898544596748</c:v>
                </c:pt>
                <c:pt idx="37">
                  <c:v>0.9366169772845151</c:v>
                </c:pt>
                <c:pt idx="38">
                  <c:v>0.93205852624054997</c:v>
                </c:pt>
                <c:pt idx="39">
                  <c:v>0.927293106263685</c:v>
                </c:pt>
                <c:pt idx="40">
                  <c:v>0.92230905104126648</c:v>
                </c:pt>
                <c:pt idx="41">
                  <c:v>0.917093524734099</c:v>
                </c:pt>
                <c:pt idx="42">
                  <c:v>0.91163249804857005</c:v>
                </c:pt>
                <c:pt idx="43">
                  <c:v>0.90591072985276977</c:v>
                </c:pt>
                <c:pt idx="44">
                  <c:v>0.89991175444861093</c:v>
                </c:pt>
                <c:pt idx="45">
                  <c:v>0.8936178744882618</c:v>
                </c:pt>
                <c:pt idx="46">
                  <c:v>0.88701015936550631</c:v>
                </c:pt>
                <c:pt idx="47">
                  <c:v>0.88006844871413281</c:v>
                </c:pt>
                <c:pt idx="48">
                  <c:v>0.87277136039821079</c:v>
                </c:pt>
                <c:pt idx="49">
                  <c:v>0.86509630207395349</c:v>
                </c:pt>
                <c:pt idx="50">
                  <c:v>0.85701948502882441</c:v>
                </c:pt>
                <c:pt idx="51">
                  <c:v>0.84851593854742768</c:v>
                </c:pt>
                <c:pt idx="52">
                  <c:v>0.83955952249916077</c:v>
                </c:pt>
                <c:pt idx="53">
                  <c:v>0.83012293516882341</c:v>
                </c:pt>
                <c:pt idx="54">
                  <c:v>0.8201777125312526</c:v>
                </c:pt>
                <c:pt idx="55">
                  <c:v>0.80969421416833454</c:v>
                </c:pt>
                <c:pt idx="56">
                  <c:v>0.79864158979174382</c:v>
                </c:pt>
                <c:pt idx="57">
                  <c:v>0.78698771879819185</c:v>
                </c:pt>
                <c:pt idx="58">
                  <c:v>0.77469911334732189</c:v>
                </c:pt>
                <c:pt idx="59">
                  <c:v>0.76174077297380138</c:v>
                </c:pt>
                <c:pt idx="60">
                  <c:v>0.74807597551729355</c:v>
                </c:pt>
                <c:pt idx="61">
                  <c:v>0.73366598487000156</c:v>
                </c:pt>
                <c:pt idx="62">
                  <c:v>0.71846965024103449</c:v>
                </c:pt>
                <c:pt idx="63">
                  <c:v>0.70244286361903452</c:v>
                </c:pt>
                <c:pt idx="64">
                  <c:v>0.68553783079456898</c:v>
                </c:pt>
                <c:pt idx="65">
                  <c:v>0.66770209497113664</c:v>
                </c:pt>
                <c:pt idx="66">
                  <c:v>0.64887722789285474</c:v>
                </c:pt>
                <c:pt idx="67">
                  <c:v>0.62899706700058744</c:v>
                </c:pt>
                <c:pt idx="68">
                  <c:v>0.60798532068115374</c:v>
                </c:pt>
                <c:pt idx="69">
                  <c:v>0.58575227368738669</c:v>
                </c:pt>
                <c:pt idx="70">
                  <c:v>0.56219017675964178</c:v>
                </c:pt>
                <c:pt idx="71">
                  <c:v>0.53716665198414071</c:v>
                </c:pt>
                <c:pt idx="72">
                  <c:v>0.51051499641557274</c:v>
                </c:pt>
                <c:pt idx="73">
                  <c:v>0.48201942769122796</c:v>
                </c:pt>
                <c:pt idx="74">
                  <c:v>0.45139165293628752</c:v>
                </c:pt>
                <c:pt idx="75">
                  <c:v>0.41823160006740628</c:v>
                </c:pt>
                <c:pt idx="76">
                  <c:v>0.38195688408930878</c:v>
                </c:pt>
                <c:pt idx="77">
                  <c:v>0.34166386263515441</c:v>
                </c:pt>
                <c:pt idx="78">
                  <c:v>0.29581601661490747</c:v>
                </c:pt>
                <c:pt idx="79">
                  <c:v>0.24139127497493942</c:v>
                </c:pt>
                <c:pt idx="80">
                  <c:v>0.17053255023482866</c:v>
                </c:pt>
                <c:pt idx="81">
                  <c:v>1E-3</c:v>
                </c:pt>
                <c:pt idx="82">
                  <c:v>0.17005263785717512</c:v>
                </c:pt>
                <c:pt idx="83">
                  <c:v>0.24003761689377792</c:v>
                </c:pt>
                <c:pt idx="84">
                  <c:v>0.29334057459102159</c:v>
                </c:pt>
                <c:pt idx="85">
                  <c:v>0.33787701480282895</c:v>
                </c:pt>
                <c:pt idx="86">
                  <c:v>0.37670787529745986</c:v>
                </c:pt>
                <c:pt idx="87">
                  <c:v>0.41140018838771569</c:v>
                </c:pt>
                <c:pt idx="88">
                  <c:v>0.44288359772508179</c:v>
                </c:pt>
                <c:pt idx="89">
                  <c:v>0.47176362105511366</c:v>
                </c:pt>
                <c:pt idx="90">
                  <c:v>0.4984613680462282</c:v>
                </c:pt>
                <c:pt idx="91">
                  <c:v>0.52328444571549237</c:v>
                </c:pt>
                <c:pt idx="92">
                  <c:v>0.54646639662141872</c:v>
                </c:pt>
                <c:pt idx="93">
                  <c:v>0.56819019396875414</c:v>
                </c:pt>
                <c:pt idx="94">
                  <c:v>0.58860300618267059</c:v>
                </c:pt>
                <c:pt idx="95">
                  <c:v>0.60782587926737042</c:v>
                </c:pt>
                <c:pt idx="96">
                  <c:v>0.62596031102706584</c:v>
                </c:pt>
                <c:pt idx="97">
                  <c:v>0.64309284557730551</c:v>
                </c:pt>
                <c:pt idx="98">
                  <c:v>0.65929836330122338</c:v>
                </c:pt>
                <c:pt idx="99">
                  <c:v>0.67464248608664434</c:v>
                </c:pt>
                <c:pt idx="100">
                  <c:v>0.68918336767131472</c:v>
                </c:pt>
                <c:pt idx="101">
                  <c:v>0.70297304752845302</c:v>
                </c:pt>
                <c:pt idx="102">
                  <c:v>0.71605848925113291</c:v>
                </c:pt>
                <c:pt idx="103">
                  <c:v>0.72848238723234859</c:v>
                </c:pt>
                <c:pt idx="104">
                  <c:v>0.74028380081015244</c:v>
                </c:pt>
                <c:pt idx="105">
                  <c:v>0.7514986583643346</c:v>
                </c:pt>
                <c:pt idx="106">
                  <c:v>0.76216016232606687</c:v>
                </c:pt>
                <c:pt idx="107">
                  <c:v>0.77229911795888628</c:v>
                </c:pt>
                <c:pt idx="108">
                  <c:v>0.78194420298177281</c:v>
                </c:pt>
                <c:pt idx="109">
                  <c:v>0.79112219091237601</c:v>
                </c:pt>
                <c:pt idx="110">
                  <c:v>0.79985813793247451</c:v>
                </c:pt>
                <c:pt idx="111">
                  <c:v>0.80817554079540221</c:v>
                </c:pt>
                <c:pt idx="112">
                  <c:v>0.81609647158455256</c:v>
                </c:pt>
                <c:pt idx="113">
                  <c:v>0.82364169383848029</c:v>
                </c:pt>
                <c:pt idx="114">
                  <c:v>0.83083076357210883</c:v>
                </c:pt>
                <c:pt idx="115">
                  <c:v>0.8376821179667947</c:v>
                </c:pt>
                <c:pt idx="116">
                  <c:v>0.84421315391762175</c:v>
                </c:pt>
                <c:pt idx="117">
                  <c:v>0.85044029817264621</c:v>
                </c:pt>
                <c:pt idx="118">
                  <c:v>0.85637907044501571</c:v>
                </c:pt>
                <c:pt idx="119">
                  <c:v>0.86204414060185142</c:v>
                </c:pt>
                <c:pt idx="120">
                  <c:v>0.86744938081610046</c:v>
                </c:pt>
                <c:pt idx="121">
                  <c:v>0.87260791339600541</c:v>
                </c:pt>
                <c:pt idx="122">
                  <c:v>0.87753215487125846</c:v>
                </c:pt>
                <c:pt idx="123">
                  <c:v>0.88223385680751909</c:v>
                </c:pt>
                <c:pt idx="124">
                  <c:v>0.88672414373571151</c:v>
                </c:pt>
                <c:pt idx="125">
                  <c:v>0.89101354851470604</c:v>
                </c:pt>
                <c:pt idx="126">
                  <c:v>0.89511204539191969</c:v>
                </c:pt>
                <c:pt idx="127">
                  <c:v>0.89902908098319001</c:v>
                </c:pt>
                <c:pt idx="128">
                  <c:v>0.90277360335869627</c:v>
                </c:pt>
                <c:pt idx="129">
                  <c:v>0.90635408939394702</c:v>
                </c:pt>
                <c:pt idx="130">
                  <c:v>0.909778570522498</c:v>
                </c:pt>
                <c:pt idx="131">
                  <c:v>0.91305465700900468</c:v>
                </c:pt>
                <c:pt idx="132">
                  <c:v>0.91618956084655323</c:v>
                </c:pt>
                <c:pt idx="133">
                  <c:v>0.91919011737025347</c:v>
                </c:pt>
                <c:pt idx="134">
                  <c:v>0.92206280566926668</c:v>
                </c:pt>
                <c:pt idx="135">
                  <c:v>0.92481376787132474</c:v>
                </c:pt>
                <c:pt idx="136">
                  <c:v>0.92744882736703771</c:v>
                </c:pt>
                <c:pt idx="137">
                  <c:v>0.92997350603560713</c:v>
                </c:pt>
                <c:pt idx="138">
                  <c:v>0.93239304052872907</c:v>
                </c:pt>
                <c:pt idx="139">
                  <c:v>0.93471239766532743</c:v>
                </c:pt>
                <c:pt idx="140">
                  <c:v>0.93693628898615955</c:v>
                </c:pt>
                <c:pt idx="141">
                  <c:v>0.93906918451416888</c:v>
                </c:pt>
                <c:pt idx="142">
                  <c:v>0.94111532576365287</c:v>
                </c:pt>
                <c:pt idx="143">
                  <c:v>0.94307873803878906</c:v>
                </c:pt>
                <c:pt idx="144">
                  <c:v>0.94496324205976756</c:v>
                </c:pt>
                <c:pt idx="145">
                  <c:v>0.94677246495268541</c:v>
                </c:pt>
                <c:pt idx="146">
                  <c:v>0.94850985063741011</c:v>
                </c:pt>
                <c:pt idx="147">
                  <c:v>0.95017866964582487</c:v>
                </c:pt>
                <c:pt idx="148">
                  <c:v>0.95178202840117687</c:v>
                </c:pt>
                <c:pt idx="149">
                  <c:v>0.95332287798765547</c:v>
                </c:pt>
                <c:pt idx="150">
                  <c:v>0.95480402243783991</c:v>
                </c:pt>
                <c:pt idx="151">
                  <c:v>0.95622812656422784</c:v>
                </c:pt>
                <c:pt idx="152">
                  <c:v>0.95759772335970716</c:v>
                </c:pt>
                <c:pt idx="153">
                  <c:v>0.95891522099055848</c:v>
                </c:pt>
                <c:pt idx="154">
                  <c:v>0.96018290940434636</c:v>
                </c:pt>
                <c:pt idx="155">
                  <c:v>0.96140296657390101</c:v>
                </c:pt>
                <c:pt idx="156">
                  <c:v>0.96257746439747838</c:v>
                </c:pt>
                <c:pt idx="157">
                  <c:v>0.96370837427413159</c:v>
                </c:pt>
                <c:pt idx="158">
                  <c:v>0.96479757237232</c:v>
                </c:pt>
                <c:pt idx="159">
                  <c:v>0.96584684460881765</c:v>
                </c:pt>
                <c:pt idx="160">
                  <c:v>0.96685789135407407</c:v>
                </c:pt>
                <c:pt idx="161">
                  <c:v>0.96783233187930218</c:v>
                </c:pt>
                <c:pt idx="162">
                  <c:v>0.96877170855974348</c:v>
                </c:pt>
                <c:pt idx="163">
                  <c:v>0.96967749084777477</c:v>
                </c:pt>
                <c:pt idx="164">
                  <c:v>0.9705510790287597</c:v>
                </c:pt>
                <c:pt idx="165">
                  <c:v>0.9713938077718518</c:v>
                </c:pt>
                <c:pt idx="166">
                  <c:v>0.9722069494872676</c:v>
                </c:pt>
                <c:pt idx="167">
                  <c:v>0.97299171750090996</c:v>
                </c:pt>
                <c:pt idx="168">
                  <c:v>0.97374926905661974</c:v>
                </c:pt>
                <c:pt idx="169">
                  <c:v>0.97448070815574772</c:v>
                </c:pt>
                <c:pt idx="170">
                  <c:v>0.97518708824320033</c:v>
                </c:pt>
                <c:pt idx="171">
                  <c:v>0.97586941474859212</c:v>
                </c:pt>
                <c:pt idx="172">
                  <c:v>0.97652864749064971</c:v>
                </c:pt>
                <c:pt idx="173">
                  <c:v>0.97716570295255123</c:v>
                </c:pt>
                <c:pt idx="174">
                  <c:v>0.97778145643544545</c:v>
                </c:pt>
                <c:pt idx="175">
                  <c:v>0.97837674409698294</c:v>
                </c:pt>
                <c:pt idx="176">
                  <c:v>0.97895236488130122</c:v>
                </c:pt>
                <c:pt idx="177">
                  <c:v>0.97950908234653944</c:v>
                </c:pt>
                <c:pt idx="178">
                  <c:v>0.98004762639560628</c:v>
                </c:pt>
                <c:pt idx="179">
                  <c:v>0.98056869491560028</c:v>
                </c:pt>
                <c:pt idx="180">
                  <c:v>0.98107295533096994</c:v>
                </c:pt>
                <c:pt idx="181">
                  <c:v>0.98156104607521333</c:v>
                </c:pt>
                <c:pt idx="182">
                  <c:v>0.98203357798563284</c:v>
                </c:pt>
                <c:pt idx="183">
                  <c:v>0.98249113562541335</c:v>
                </c:pt>
                <c:pt idx="184">
                  <c:v>0.98293427853703597</c:v>
                </c:pt>
                <c:pt idx="185">
                  <c:v>0.98336354243081892</c:v>
                </c:pt>
                <c:pt idx="186">
                  <c:v>0.98377944031215048</c:v>
                </c:pt>
                <c:pt idx="187">
                  <c:v>0.98418246355078531</c:v>
                </c:pt>
                <c:pt idx="188">
                  <c:v>0.98457308289537193</c:v>
                </c:pt>
                <c:pt idx="189">
                  <c:v>0.98495174943620578</c:v>
                </c:pt>
                <c:pt idx="190">
                  <c:v>0.98531889551902907</c:v>
                </c:pt>
                <c:pt idx="191">
                  <c:v>0.98567493561253294</c:v>
                </c:pt>
                <c:pt idx="192">
                  <c:v>0.98602026713207658</c:v>
                </c:pt>
                <c:pt idx="193">
                  <c:v>0.98635527122198385</c:v>
                </c:pt>
                <c:pt idx="194">
                  <c:v>0.98668031349865115</c:v>
                </c:pt>
                <c:pt idx="195">
                  <c:v>0.98699574475657192</c:v>
                </c:pt>
                <c:pt idx="196">
                  <c:v>0.98730190163926002</c:v>
                </c:pt>
                <c:pt idx="197">
                  <c:v>0.98759910727695166</c:v>
                </c:pt>
                <c:pt idx="198">
                  <c:v>0.9878876718928491</c:v>
                </c:pt>
                <c:pt idx="199">
                  <c:v>0.98816789337957622</c:v>
                </c:pt>
                <c:pt idx="200">
                  <c:v>0.98844005784742195</c:v>
                </c:pt>
                <c:pt idx="201">
                  <c:v>0.98870444014585823</c:v>
                </c:pt>
                <c:pt idx="202">
                  <c:v>0.98896130435973661</c:v>
                </c:pt>
                <c:pt idx="203">
                  <c:v>0.98921090428148628</c:v>
                </c:pt>
                <c:pt idx="204">
                  <c:v>0.98945348386057141</c:v>
                </c:pt>
                <c:pt idx="205">
                  <c:v>0.98968927763138614</c:v>
                </c:pt>
                <c:pt idx="206">
                  <c:v>0.98991851112070361</c:v>
                </c:pt>
                <c:pt idx="207">
                  <c:v>0.99014140123574013</c:v>
                </c:pt>
                <c:pt idx="208">
                  <c:v>0.99035815663382687</c:v>
                </c:pt>
                <c:pt idx="209">
                  <c:v>0.99056897807463351</c:v>
                </c:pt>
                <c:pt idx="210">
                  <c:v>0.9907740587558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9714-4E9B-8279-62DD4D9B3207}"/>
            </c:ext>
          </c:extLst>
        </c:ser>
        <c:ser>
          <c:idx val="8"/>
          <c:order val="20"/>
          <c:tx>
            <c:strRef>
              <c:f>'Filter Latency'!$CD$35</c:f>
              <c:strCache>
                <c:ptCount val="1"/>
                <c:pt idx="0">
                  <c:v>D-term Notch Attenuation</c:v>
                </c:pt>
              </c:strCache>
            </c:strRef>
          </c:tx>
          <c:spPr>
            <a:ln w="19050" cap="rnd">
              <a:solidFill>
                <a:srgbClr val="FFC000"/>
              </a:solidFill>
            </a:ln>
            <a:effectLst/>
          </c:spPr>
          <c:marker>
            <c:symbol val="none"/>
          </c:marker>
          <c:xVal>
            <c:numRef>
              <c:f>'Filter Latency'!$A$36:$A$25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CD$36:$CD$254</c:f>
              <c:numCache>
                <c:formatCode>0.0</c:formatCode>
                <c:ptCount val="21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9714-4E9B-8279-62DD4D9B3207}"/>
            </c:ext>
          </c:extLst>
        </c:ser>
        <c:ser>
          <c:idx val="9"/>
          <c:order val="21"/>
          <c:tx>
            <c:strRef>
              <c:f>'Filter Latency'!$CN$35</c:f>
              <c:strCache>
                <c:ptCount val="1"/>
                <c:pt idx="0">
                  <c:v>D-Term LPF1 Attenuation</c:v>
                </c:pt>
              </c:strCache>
            </c:strRef>
          </c:tx>
          <c:spPr>
            <a:ln w="19050" cap="rnd">
              <a:solidFill>
                <a:srgbClr val="FFFF00"/>
              </a:solidFill>
            </a:ln>
            <a:effectLst/>
          </c:spPr>
          <c:marker>
            <c:symbol val="none"/>
          </c:marker>
          <c:xVal>
            <c:numRef>
              <c:f>'Filter Latency'!$A$36:$A$25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CN$36:$CN$254</c:f>
              <c:numCache>
                <c:formatCode>0.00</c:formatCode>
                <c:ptCount val="211"/>
                <c:pt idx="0">
                  <c:v>0.99999999996339617</c:v>
                </c:pt>
                <c:pt idx="1">
                  <c:v>0.99999963396170977</c:v>
                </c:pt>
                <c:pt idx="2">
                  <c:v>0.99999084916332737</c:v>
                </c:pt>
                <c:pt idx="3">
                  <c:v>0.99999963396170977</c:v>
                </c:pt>
                <c:pt idx="4">
                  <c:v>0.99999084916332737</c:v>
                </c:pt>
                <c:pt idx="5">
                  <c:v>0.99996339816051649</c:v>
                </c:pt>
                <c:pt idx="6">
                  <c:v>0.99985361675186357</c:v>
                </c:pt>
                <c:pt idx="7">
                  <c:v>0.99967072805933344</c:v>
                </c:pt>
                <c:pt idx="8">
                  <c:v>0.9994148524115738</c:v>
                </c:pt>
                <c:pt idx="9">
                  <c:v>0.99908615796087863</c:v>
                </c:pt>
                <c:pt idx="10">
                  <c:v>0.99868486037669801</c:v>
                </c:pt>
                <c:pt idx="11">
                  <c:v>0.99821122245345806</c:v>
                </c:pt>
                <c:pt idx="12">
                  <c:v>0.99766555363408727</c:v>
                </c:pt>
                <c:pt idx="13">
                  <c:v>0.99704820945093287</c:v>
                </c:pt>
                <c:pt idx="14">
                  <c:v>0.99635959088604309</c:v>
                </c:pt>
                <c:pt idx="15">
                  <c:v>0.99477035740318087</c:v>
                </c:pt>
                <c:pt idx="16">
                  <c:v>0.99186450142990423</c:v>
                </c:pt>
                <c:pt idx="17">
                  <c:v>0.98567237133628893</c:v>
                </c:pt>
                <c:pt idx="18">
                  <c:v>0.9778788751852765</c:v>
                </c:pt>
                <c:pt idx="19">
                  <c:v>0.96859992677707252</c:v>
                </c:pt>
                <c:pt idx="20">
                  <c:v>0.9579671649362097</c:v>
                </c:pt>
                <c:pt idx="21">
                  <c:v>0.94612320046436371</c:v>
                </c:pt>
                <c:pt idx="22">
                  <c:v>0.93321692606599105</c:v>
                </c:pt>
                <c:pt idx="23">
                  <c:v>0.91939914397982381</c:v>
                </c:pt>
                <c:pt idx="24">
                  <c:v>0.88961926037262495</c:v>
                </c:pt>
                <c:pt idx="25">
                  <c:v>0.85789745621318569</c:v>
                </c:pt>
                <c:pt idx="26">
                  <c:v>0.8251990068884949</c:v>
                </c:pt>
                <c:pt idx="27">
                  <c:v>0.79230886875382689</c:v>
                </c:pt>
                <c:pt idx="28" formatCode="0.0">
                  <c:v>0.75982994436543017</c:v>
                </c:pt>
                <c:pt idx="29">
                  <c:v>0.74388725813312029</c:v>
                </c:pt>
                <c:pt idx="30">
                  <c:v>0.72819999269280278</c:v>
                </c:pt>
                <c:pt idx="31">
                  <c:v>0.71280132201336643</c:v>
                </c:pt>
                <c:pt idx="32">
                  <c:v>0.69771748119967403</c:v>
                </c:pt>
                <c:pt idx="33">
                  <c:v>0.68296861645869789</c:v>
                </c:pt>
                <c:pt idx="34">
                  <c:v>0.66856958316880288</c:v>
                </c:pt>
                <c:pt idx="35">
                  <c:v>0.65453068184483409</c:v>
                </c:pt>
                <c:pt idx="36">
                  <c:v>0.64085832689405764</c:v>
                </c:pt>
                <c:pt idx="37">
                  <c:v>0.62755564685091769</c:v>
                </c:pt>
                <c:pt idx="38">
                  <c:v>0.6146230174817584</c:v>
                </c:pt>
                <c:pt idx="39">
                  <c:v>0.60205853097809159</c:v>
                </c:pt>
                <c:pt idx="40">
                  <c:v>0.58985840560236835</c:v>
                </c:pt>
                <c:pt idx="41">
                  <c:v>0.57801734078033895</c:v>
                </c:pt>
                <c:pt idx="42">
                  <c:v>0.56652882288706508</c:v>
                </c:pt>
                <c:pt idx="43">
                  <c:v>0.55538538696036455</c:v>
                </c:pt>
                <c:pt idx="44">
                  <c:v>0.54457883938245222</c:v>
                </c:pt>
                <c:pt idx="45">
                  <c:v>0.53410044626364539</c:v>
                </c:pt>
                <c:pt idx="46">
                  <c:v>0.52394109189004312</c:v>
                </c:pt>
                <c:pt idx="47">
                  <c:v>0.51409141119531776</c:v>
                </c:pt>
                <c:pt idx="48">
                  <c:v>0.50454189980979003</c:v>
                </c:pt>
                <c:pt idx="49">
                  <c:v>0.49528300484435744</c:v>
                </c:pt>
                <c:pt idx="50">
                  <c:v>0.48630519919310894</c:v>
                </c:pt>
                <c:pt idx="51">
                  <c:v>0.47759904179270207</c:v>
                </c:pt>
                <c:pt idx="52">
                  <c:v>0.4691552259617493</c:v>
                </c:pt>
                <c:pt idx="53">
                  <c:v>0.46096461766035324</c:v>
                </c:pt>
                <c:pt idx="54">
                  <c:v>0.45301828525786675</c:v>
                </c:pt>
                <c:pt idx="55">
                  <c:v>0.44530752217434577</c:v>
                </c:pt>
                <c:pt idx="56">
                  <c:v>0.43782386356586694</c:v>
                </c:pt>
                <c:pt idx="57">
                  <c:v>0.43055909805351722</c:v>
                </c:pt>
                <c:pt idx="58">
                  <c:v>0.42350527534791843</c:v>
                </c:pt>
                <c:pt idx="59">
                  <c:v>0.41665471049321362</c:v>
                </c:pt>
                <c:pt idx="60">
                  <c:v>0.40999998534416265</c:v>
                </c:pt>
                <c:pt idx="61">
                  <c:v>0.40353394779524254</c:v>
                </c:pt>
                <c:pt idx="62">
                  <c:v>0.3972497091994231</c:v>
                </c:pt>
                <c:pt idx="63">
                  <c:v>0.39114064034485174</c:v>
                </c:pt>
                <c:pt idx="64">
                  <c:v>0.38520036629841503</c:v>
                </c:pt>
                <c:pt idx="65">
                  <c:v>0.37942276037468281</c:v>
                </c:pt>
                <c:pt idx="66">
                  <c:v>0.37380193744582896</c:v>
                </c:pt>
                <c:pt idx="67">
                  <c:v>0.3683322467717195</c:v>
                </c:pt>
                <c:pt idx="68">
                  <c:v>0.36300826449849377</c:v>
                </c:pt>
                <c:pt idx="69">
                  <c:v>0.35782478594787503</c:v>
                </c:pt>
                <c:pt idx="70">
                  <c:v>0.35277681779739783</c:v>
                </c:pt>
                <c:pt idx="71">
                  <c:v>0.34785957023316089</c:v>
                </c:pt>
                <c:pt idx="72">
                  <c:v>0.34306844914107271</c:v>
                </c:pt>
                <c:pt idx="73">
                  <c:v>0.33839904838942142</c:v>
                </c:pt>
                <c:pt idx="74">
                  <c:v>0.33384714224459427</c:v>
                </c:pt>
                <c:pt idx="75">
                  <c:v>0.32940867795255874</c:v>
                </c:pt>
                <c:pt idx="76">
                  <c:v>0.32507976851104792</c:v>
                </c:pt>
                <c:pt idx="77">
                  <c:v>0.32085668565100245</c:v>
                </c:pt>
                <c:pt idx="78">
                  <c:v>0.31673585304053542</c:v>
                </c:pt>
                <c:pt idx="79">
                  <c:v>0.31271383972031913</c:v>
                </c:pt>
                <c:pt idx="80">
                  <c:v>0.30878735377570815</c:v>
                </c:pt>
                <c:pt idx="81">
                  <c:v>0.30495323624798354</c:v>
                </c:pt>
                <c:pt idx="82">
                  <c:v>0.30120845528472673</c:v>
                </c:pt>
                <c:pt idx="83">
                  <c:v>0.29755010052742142</c:v>
                </c:pt>
                <c:pt idx="84">
                  <c:v>0.29397537773285476</c:v>
                </c:pt>
                <c:pt idx="85">
                  <c:v>0.29048160362369874</c:v>
                </c:pt>
                <c:pt idx="86">
                  <c:v>0.28706620096271929</c:v>
                </c:pt>
                <c:pt idx="87">
                  <c:v>0.28372669384436905</c:v>
                </c:pt>
                <c:pt idx="88">
                  <c:v>0.28046070319700395</c:v>
                </c:pt>
                <c:pt idx="89">
                  <c:v>0.27726594248860803</c:v>
                </c:pt>
                <c:pt idx="90">
                  <c:v>0.27414021362868757</c:v>
                </c:pt>
                <c:pt idx="91">
                  <c:v>0.2710814030588638</c:v>
                </c:pt>
                <c:pt idx="92">
                  <c:v>0.26808747802466504</c:v>
                </c:pt>
                <c:pt idx="93">
                  <c:v>0.26515648302104233</c:v>
                </c:pt>
                <c:pt idx="94">
                  <c:v>0.26228653640422184</c:v>
                </c:pt>
                <c:pt idx="95">
                  <c:v>0.25947582716263784</c:v>
                </c:pt>
                <c:pt idx="96">
                  <c:v>0.25672261183985057</c:v>
                </c:pt>
                <c:pt idx="97">
                  <c:v>0.25402521160254588</c:v>
                </c:pt>
                <c:pt idx="98">
                  <c:v>0.25138200944692174</c:v>
                </c:pt>
                <c:pt idx="99">
                  <c:v>0.24879144753698657</c:v>
                </c:pt>
                <c:pt idx="100">
                  <c:v>0.24625202466853266</c:v>
                </c:pt>
                <c:pt idx="101">
                  <c:v>0.24376229385277745</c:v>
                </c:pt>
                <c:pt idx="102">
                  <c:v>0.24132086001391373</c:v>
                </c:pt>
                <c:pt idx="103">
                  <c:v>0.23892637779504144</c:v>
                </c:pt>
                <c:pt idx="104">
                  <c:v>0.23657754946719942</c:v>
                </c:pt>
                <c:pt idx="105">
                  <c:v>0.23427312293644392</c:v>
                </c:pt>
                <c:pt idx="106">
                  <c:v>0.23201188984415258</c:v>
                </c:pt>
                <c:pt idx="107">
                  <c:v>0.22979268375595724</c:v>
                </c:pt>
                <c:pt idx="108">
                  <c:v>0.22761437843492249</c:v>
                </c:pt>
                <c:pt idx="109">
                  <c:v>0.22547588619480102</c:v>
                </c:pt>
                <c:pt idx="110">
                  <c:v>0.22337615632939614</c:v>
                </c:pt>
                <c:pt idx="111">
                  <c:v>0.22131417361425834</c:v>
                </c:pt>
                <c:pt idx="112">
                  <c:v>0.21928895687712921</c:v>
                </c:pt>
                <c:pt idx="113">
                  <c:v>0.21729955763372555</c:v>
                </c:pt>
                <c:pt idx="114">
                  <c:v>0.21534505878562862</c:v>
                </c:pt>
                <c:pt idx="115">
                  <c:v>0.2134245733772048</c:v>
                </c:pt>
                <c:pt idx="116">
                  <c:v>0.21153724340864419</c:v>
                </c:pt>
                <c:pt idx="117">
                  <c:v>0.20968223870234851</c:v>
                </c:pt>
                <c:pt idx="118">
                  <c:v>0.20785875582004462</c:v>
                </c:pt>
                <c:pt idx="119">
                  <c:v>0.20606601702813263</c:v>
                </c:pt>
                <c:pt idx="120">
                  <c:v>0.20430326930890666</c:v>
                </c:pt>
                <c:pt idx="121">
                  <c:v>0.20256978341540874</c:v>
                </c:pt>
                <c:pt idx="122">
                  <c:v>0.20086485296779011</c:v>
                </c:pt>
                <c:pt idx="123">
                  <c:v>0.19918779358916572</c:v>
                </c:pt>
                <c:pt idx="124">
                  <c:v>0.19753794207904993</c:v>
                </c:pt>
                <c:pt idx="125">
                  <c:v>0.19591465562256241</c:v>
                </c:pt>
                <c:pt idx="126">
                  <c:v>0.1943173110336831</c:v>
                </c:pt>
                <c:pt idx="127">
                  <c:v>0.19274530403092785</c:v>
                </c:pt>
                <c:pt idx="128">
                  <c:v>0.19119804854389685</c:v>
                </c:pt>
                <c:pt idx="129">
                  <c:v>0.18967497604922873</c:v>
                </c:pt>
                <c:pt idx="130">
                  <c:v>0.18817553493456912</c:v>
                </c:pt>
                <c:pt idx="131">
                  <c:v>0.18669918988923176</c:v>
                </c:pt>
                <c:pt idx="132">
                  <c:v>0.1852454213203</c:v>
                </c:pt>
                <c:pt idx="133">
                  <c:v>0.18381372479297808</c:v>
                </c:pt>
                <c:pt idx="134">
                  <c:v>0.18240361049406401</c:v>
                </c:pt>
                <c:pt idx="135">
                  <c:v>0.18101460271747158</c:v>
                </c:pt>
                <c:pt idx="136">
                  <c:v>0.17964623937078431</c:v>
                </c:pt>
                <c:pt idx="137">
                  <c:v>0.17829807150187399</c:v>
                </c:pt>
                <c:pt idx="138">
                  <c:v>0.17696966284466667</c:v>
                </c:pt>
                <c:pt idx="139">
                  <c:v>0.17566058938318413</c:v>
                </c:pt>
                <c:pt idx="140">
                  <c:v>0.17437043893303142</c:v>
                </c:pt>
                <c:pt idx="141">
                  <c:v>0.17309881073954431</c:v>
                </c:pt>
                <c:pt idx="142">
                  <c:v>0.17184531509184706</c:v>
                </c:pt>
                <c:pt idx="143">
                  <c:v>0.17060957295211043</c:v>
                </c:pt>
                <c:pt idx="144">
                  <c:v>0.16939121559933257</c:v>
                </c:pt>
                <c:pt idx="145">
                  <c:v>0.1681898842869998</c:v>
                </c:pt>
                <c:pt idx="146">
                  <c:v>0.16700522991401548</c:v>
                </c:pt>
                <c:pt idx="147">
                  <c:v>0.16583691270831483</c:v>
                </c:pt>
                <c:pt idx="148">
                  <c:v>0.16468460192261156</c:v>
                </c:pt>
                <c:pt idx="149">
                  <c:v>0.16354797554174952</c:v>
                </c:pt>
                <c:pt idx="150">
                  <c:v>0.16242672000115677</c:v>
                </c:pt>
                <c:pt idx="151">
                  <c:v>0.1613205299159248</c:v>
                </c:pt>
                <c:pt idx="152">
                  <c:v>0.16022910782005773</c:v>
                </c:pt>
                <c:pt idx="153">
                  <c:v>0.15915216391545747</c:v>
                </c:pt>
                <c:pt idx="154">
                  <c:v>0.15808941583023245</c:v>
                </c:pt>
                <c:pt idx="155">
                  <c:v>0.1570405883859356</c:v>
                </c:pt>
                <c:pt idx="156">
                  <c:v>0.15600541337335747</c:v>
                </c:pt>
                <c:pt idx="157">
                  <c:v>0.15498362933651524</c:v>
                </c:pt>
                <c:pt idx="158">
                  <c:v>0.15397498136449828</c:v>
                </c:pt>
                <c:pt idx="159">
                  <c:v>0.15297922089084415</c:v>
                </c:pt>
                <c:pt idx="160">
                  <c:v>0.15199610550013395</c:v>
                </c:pt>
                <c:pt idx="161">
                  <c:v>0.15102539874151297</c:v>
                </c:pt>
                <c:pt idx="162">
                  <c:v>0.15006686994885182</c:v>
                </c:pt>
                <c:pt idx="163">
                  <c:v>0.14912029406728042</c:v>
                </c:pt>
                <c:pt idx="164">
                  <c:v>0.14818545148583515</c:v>
                </c:pt>
                <c:pt idx="165">
                  <c:v>0.14726212787597595</c:v>
                </c:pt>
                <c:pt idx="166">
                  <c:v>0.14635011403573495</c:v>
                </c:pt>
                <c:pt idx="167">
                  <c:v>0.14544920573927669</c:v>
                </c:pt>
                <c:pt idx="168">
                  <c:v>0.14455920359165048</c:v>
                </c:pt>
                <c:pt idx="169">
                  <c:v>0.14367991288853502</c:v>
                </c:pt>
                <c:pt idx="170">
                  <c:v>0.14281114348077517</c:v>
                </c:pt>
                <c:pt idx="171">
                  <c:v>0.1419527096435261</c:v>
                </c:pt>
                <c:pt idx="172">
                  <c:v>0.14110442994982483</c:v>
                </c:pt>
                <c:pt idx="173">
                  <c:v>0.14026612714841791</c:v>
                </c:pt>
                <c:pt idx="174">
                  <c:v>0.13943762804568136</c:v>
                </c:pt>
                <c:pt idx="175">
                  <c:v>0.1386187633914758</c:v>
                </c:pt>
                <c:pt idx="176">
                  <c:v>0.13780936776878733</c:v>
                </c:pt>
                <c:pt idx="177">
                  <c:v>0.13700927948700919</c:v>
                </c:pt>
                <c:pt idx="178">
                  <c:v>0.13621834047872816</c:v>
                </c:pt>
                <c:pt idx="179">
                  <c:v>0.13543639619988262</c:v>
                </c:pt>
                <c:pt idx="180">
                  <c:v>0.1346632955331665</c:v>
                </c:pt>
                <c:pt idx="181">
                  <c:v>0.13389889069455863</c:v>
                </c:pt>
                <c:pt idx="182">
                  <c:v>0.13314303714286096</c:v>
                </c:pt>
                <c:pt idx="183">
                  <c:v>0.13239559349213464</c:v>
                </c:pt>
                <c:pt idx="184">
                  <c:v>0.13165642142692799</c:v>
                </c:pt>
                <c:pt idx="185">
                  <c:v>0.13092538562019421</c:v>
                </c:pt>
                <c:pt idx="186">
                  <c:v>0.13020235365380001</c:v>
                </c:pt>
                <c:pt idx="187">
                  <c:v>0.12948719594153241</c:v>
                </c:pt>
                <c:pt idx="188">
                  <c:v>0.12877978565451376</c:v>
                </c:pt>
                <c:pt idx="189">
                  <c:v>0.12807999864893682</c:v>
                </c:pt>
                <c:pt idx="190">
                  <c:v>0.12738771339603894</c:v>
                </c:pt>
                <c:pt idx="191">
                  <c:v>0.12670281091423544</c:v>
                </c:pt>
                <c:pt idx="192">
                  <c:v>0.12602517470333383</c:v>
                </c:pt>
                <c:pt idx="193">
                  <c:v>0.12535469068075805</c:v>
                </c:pt>
                <c:pt idx="194">
                  <c:v>0.12469124711971129</c:v>
                </c:pt>
                <c:pt idx="195">
                  <c:v>0.12403473458920847</c:v>
                </c:pt>
                <c:pt idx="196">
                  <c:v>0.12338504589591545</c:v>
                </c:pt>
                <c:pt idx="197">
                  <c:v>0.12274207602773091</c:v>
                </c:pt>
                <c:pt idx="198">
                  <c:v>0.12210572209905146</c:v>
                </c:pt>
                <c:pt idx="199">
                  <c:v>0.12147588329766233</c:v>
                </c:pt>
                <c:pt idx="200">
                  <c:v>0.12085246083319759</c:v>
                </c:pt>
                <c:pt idx="201">
                  <c:v>0.12023535788711719</c:v>
                </c:pt>
                <c:pt idx="202">
                  <c:v>0.11962447956414936</c:v>
                </c:pt>
                <c:pt idx="203">
                  <c:v>0.11901973284514802</c:v>
                </c:pt>
                <c:pt idx="204">
                  <c:v>0.1184210265413201</c:v>
                </c:pt>
                <c:pt idx="205">
                  <c:v>0.11782827124977341</c:v>
                </c:pt>
                <c:pt idx="206">
                  <c:v>0.1172413793103448</c:v>
                </c:pt>
                <c:pt idx="207">
                  <c:v>0.11666026476366406</c:v>
                </c:pt>
                <c:pt idx="208">
                  <c:v>0.11608484331041316</c:v>
                </c:pt>
                <c:pt idx="209">
                  <c:v>0.11551503227174216</c:v>
                </c:pt>
                <c:pt idx="210">
                  <c:v>0.114950750550803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9714-4E9B-8279-62DD4D9B3207}"/>
            </c:ext>
          </c:extLst>
        </c:ser>
        <c:ser>
          <c:idx val="10"/>
          <c:order val="22"/>
          <c:tx>
            <c:strRef>
              <c:f>'Filter Latency'!$CX$35</c:f>
              <c:strCache>
                <c:ptCount val="1"/>
                <c:pt idx="0">
                  <c:v>D-Term LPF2 Attenuation</c:v>
                </c:pt>
              </c:strCache>
            </c:strRef>
          </c:tx>
          <c:spPr>
            <a:ln w="22225" cap="rnd">
              <a:solidFill>
                <a:schemeClr val="accent4">
                  <a:lumMod val="20000"/>
                  <a:lumOff val="80000"/>
                </a:schemeClr>
              </a:solidFill>
            </a:ln>
            <a:effectLst/>
          </c:spPr>
          <c:marker>
            <c:symbol val="none"/>
          </c:marker>
          <c:xVal>
            <c:numRef>
              <c:f>'Filter Latency'!$A$36:$A$25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CX$36:$CX$254</c:f>
              <c:numCache>
                <c:formatCode>0.00</c:formatCode>
                <c:ptCount val="211"/>
                <c:pt idx="0">
                  <c:v>0.99999999997777778</c:v>
                </c:pt>
                <c:pt idx="1">
                  <c:v>0.99999977777785187</c:v>
                </c:pt>
                <c:pt idx="2">
                  <c:v>0.99999444449074038</c:v>
                </c:pt>
                <c:pt idx="3">
                  <c:v>0.99999977777785187</c:v>
                </c:pt>
                <c:pt idx="4">
                  <c:v>0.99999444449074038</c:v>
                </c:pt>
                <c:pt idx="5">
                  <c:v>0.99997777851849112</c:v>
                </c:pt>
                <c:pt idx="6">
                  <c:v>0.99991112296120743</c:v>
                </c:pt>
                <c:pt idx="7">
                  <c:v>0.99980005998000709</c:v>
                </c:pt>
                <c:pt idx="8">
                  <c:v>0.99964463396177083</c:v>
                </c:pt>
                <c:pt idx="9">
                  <c:v>0.99944490697915445</c:v>
                </c:pt>
                <c:pt idx="10">
                  <c:v>0.99920095872178949</c:v>
                </c:pt>
                <c:pt idx="11">
                  <c:v>0.9989128864080864</c:v>
                </c:pt>
                <c:pt idx="12">
                  <c:v>0.99858080467782651</c:v>
                </c:pt>
                <c:pt idx="13">
                  <c:v>0.9982048454657787</c:v>
                </c:pt>
                <c:pt idx="14">
                  <c:v>0.99778515785660904</c:v>
                </c:pt>
                <c:pt idx="15">
                  <c:v>0.99681527853612495</c:v>
                </c:pt>
                <c:pt idx="16">
                  <c:v>0.99503719020998926</c:v>
                </c:pt>
                <c:pt idx="17">
                  <c:v>0.99122790068263456</c:v>
                </c:pt>
                <c:pt idx="18">
                  <c:v>0.98639392383214386</c:v>
                </c:pt>
                <c:pt idx="19">
                  <c:v>0.98058067569092011</c:v>
                </c:pt>
                <c:pt idx="20">
                  <c:v>0.97384120974179322</c:v>
                </c:pt>
                <c:pt idx="21">
                  <c:v>0.96623493960124629</c:v>
                </c:pt>
                <c:pt idx="22">
                  <c:v>0.95782628522115132</c:v>
                </c:pt>
                <c:pt idx="23">
                  <c:v>0.94868329805051377</c:v>
                </c:pt>
                <c:pt idx="24">
                  <c:v>0.92847669088525941</c:v>
                </c:pt>
                <c:pt idx="25">
                  <c:v>0.90618313999526556</c:v>
                </c:pt>
                <c:pt idx="26">
                  <c:v>0.88235294117647056</c:v>
                </c:pt>
                <c:pt idx="27">
                  <c:v>0.85749292571254432</c:v>
                </c:pt>
                <c:pt idx="28" formatCode="0.0">
                  <c:v>0.83205029433784372</c:v>
                </c:pt>
                <c:pt idx="29">
                  <c:v>0.81923192051904048</c:v>
                </c:pt>
                <c:pt idx="30">
                  <c:v>0.80640499585570558</c:v>
                </c:pt>
                <c:pt idx="31">
                  <c:v>0.79360636129191608</c:v>
                </c:pt>
                <c:pt idx="32">
                  <c:v>0.78086880944303028</c:v>
                </c:pt>
                <c:pt idx="33">
                  <c:v>0.76822127959737574</c:v>
                </c:pt>
                <c:pt idx="34">
                  <c:v>0.75568908278981761</c:v>
                </c:pt>
                <c:pt idx="35">
                  <c:v>0.74329414624716628</c:v>
                </c:pt>
                <c:pt idx="36">
                  <c:v>0.73105526824286893</c:v>
                </c:pt>
                <c:pt idx="37">
                  <c:v>0.71898837604911192</c:v>
                </c:pt>
                <c:pt idx="38">
                  <c:v>0.70710678118654746</c:v>
                </c:pt>
                <c:pt idx="39">
                  <c:v>0.69542142751605562</c:v>
                </c:pt>
                <c:pt idx="40">
                  <c:v>0.68394112888132974</c:v>
                </c:pt>
                <c:pt idx="41">
                  <c:v>0.67267279399631241</c:v>
                </c:pt>
                <c:pt idx="42">
                  <c:v>0.66162163708684629</c:v>
                </c:pt>
                <c:pt idx="43">
                  <c:v>0.65079137345596849</c:v>
                </c:pt>
                <c:pt idx="44">
                  <c:v>0.64018439966447993</c:v>
                </c:pt>
                <c:pt idx="45">
                  <c:v>0.62980195842121922</c:v>
                </c:pt>
                <c:pt idx="46">
                  <c:v>0.61964428857902065</c:v>
                </c:pt>
                <c:pt idx="47">
                  <c:v>0.60971076084969245</c:v>
                </c:pt>
                <c:pt idx="48">
                  <c:v>0.6</c:v>
                </c:pt>
                <c:pt idx="49">
                  <c:v>0.59050999438421714</c:v>
                </c:pt>
                <c:pt idx="50">
                  <c:v>0.58123819371909635</c:v>
                </c:pt>
                <c:pt idx="51">
                  <c:v>0.57218159602408125</c:v>
                </c:pt>
                <c:pt idx="52">
                  <c:v>0.56333682464150969</c:v>
                </c:pt>
                <c:pt idx="53">
                  <c:v>0.55470019622522904</c:v>
                </c:pt>
                <c:pt idx="54">
                  <c:v>0.54626778054692227</c:v>
                </c:pt>
                <c:pt idx="55">
                  <c:v>0.53803545292186483</c:v>
                </c:pt>
                <c:pt idx="56">
                  <c:v>0.52999894000317993</c:v>
                </c:pt>
                <c:pt idx="57">
                  <c:v>0.52215385963852978</c:v>
                </c:pt>
                <c:pt idx="58">
                  <c:v>0.51449575542752646</c:v>
                </c:pt>
                <c:pt idx="59">
                  <c:v>0.50702012656339379</c:v>
                </c:pt>
                <c:pt idx="60">
                  <c:v>0.49972245348957722</c:v>
                </c:pt>
                <c:pt idx="61">
                  <c:v>0.49259821985176966</c:v>
                </c:pt>
                <c:pt idx="62">
                  <c:v>0.48564293117863211</c:v>
                </c:pt>
                <c:pt idx="63">
                  <c:v>0.47885213068057331</c:v>
                </c:pt>
                <c:pt idx="64">
                  <c:v>0.47222141251541894</c:v>
                </c:pt>
                <c:pt idx="65">
                  <c:v>0.46574643283262224</c:v>
                </c:pt>
                <c:pt idx="66">
                  <c:v>0.45942291887376668</c:v>
                </c:pt>
                <c:pt idx="67">
                  <c:v>0.45324667637634092</c:v>
                </c:pt>
                <c:pt idx="68">
                  <c:v>0.44721359549995793</c:v>
                </c:pt>
                <c:pt idx="69">
                  <c:v>0.44131965546913665</c:v>
                </c:pt>
                <c:pt idx="70">
                  <c:v>0.43556092810428071</c:v>
                </c:pt>
                <c:pt idx="71">
                  <c:v>0.42993358039234769</c:v>
                </c:pt>
                <c:pt idx="72">
                  <c:v>0.42443387623071954</c:v>
                </c:pt>
                <c:pt idx="73">
                  <c:v>0.41905817746174689</c:v>
                </c:pt>
                <c:pt idx="74">
                  <c:v>0.41380294430118386</c:v>
                </c:pt>
                <c:pt idx="75">
                  <c:v>0.40866473525105851</c:v>
                </c:pt>
                <c:pt idx="76">
                  <c:v>0.40364020657629363</c:v>
                </c:pt>
                <c:pt idx="77">
                  <c:v>0.39872611141445002</c:v>
                </c:pt>
                <c:pt idx="78">
                  <c:v>0.39391929857916769</c:v>
                </c:pt>
                <c:pt idx="79">
                  <c:v>0.38921671111011213</c:v>
                </c:pt>
                <c:pt idx="80">
                  <c:v>0.38461538461538453</c:v>
                </c:pt>
                <c:pt idx="81">
                  <c:v>0.38011244544631201</c:v>
                </c:pt>
                <c:pt idx="82">
                  <c:v>0.3757051087392182</c:v>
                </c:pt>
                <c:pt idx="83">
                  <c:v>0.37139067635410367</c:v>
                </c:pt>
                <c:pt idx="84">
                  <c:v>0.36716653473604838</c:v>
                </c:pt>
                <c:pt idx="85">
                  <c:v>0.36303015272155342</c:v>
                </c:pt>
                <c:pt idx="86">
                  <c:v>0.35897907930886891</c:v>
                </c:pt>
                <c:pt idx="87">
                  <c:v>0.35501094140859252</c:v>
                </c:pt>
                <c:pt idx="88">
                  <c:v>0.35112344158839165</c:v>
                </c:pt>
                <c:pt idx="89">
                  <c:v>0.34731435582359393</c:v>
                </c:pt>
                <c:pt idx="90">
                  <c:v>0.34358153126353208</c:v>
                </c:pt>
                <c:pt idx="91">
                  <c:v>0.33992288402192344</c:v>
                </c:pt>
                <c:pt idx="92">
                  <c:v>0.3363363969981561</c:v>
                </c:pt>
                <c:pt idx="93">
                  <c:v>0.33282011773513748</c:v>
                </c:pt>
                <c:pt idx="94">
                  <c:v>0.32937215631829414</c:v>
                </c:pt>
                <c:pt idx="95">
                  <c:v>0.32599068331940412</c:v>
                </c:pt>
                <c:pt idx="96">
                  <c:v>0.32267392778813853</c:v>
                </c:pt>
                <c:pt idx="97">
                  <c:v>0.31942017529351036</c:v>
                </c:pt>
                <c:pt idx="98">
                  <c:v>0.31622776601683794</c:v>
                </c:pt>
                <c:pt idx="99">
                  <c:v>0.31309509289732373</c:v>
                </c:pt>
                <c:pt idx="100">
                  <c:v>0.31002059983091695</c:v>
                </c:pt>
                <c:pt idx="101">
                  <c:v>0.30700277992275832</c:v>
                </c:pt>
                <c:pt idx="102">
                  <c:v>0.30404017379319653</c:v>
                </c:pt>
                <c:pt idx="103">
                  <c:v>0.30113136793709733</c:v>
                </c:pt>
                <c:pt idx="104">
                  <c:v>0.2982749931359468</c:v>
                </c:pt>
                <c:pt idx="105">
                  <c:v>0.29546972292206758</c:v>
                </c:pt>
                <c:pt idx="106">
                  <c:v>0.29271427209411172</c:v>
                </c:pt>
                <c:pt idx="107">
                  <c:v>0.29000739528287073</c:v>
                </c:pt>
                <c:pt idx="108">
                  <c:v>0.28734788556634533</c:v>
                </c:pt>
                <c:pt idx="109">
                  <c:v>0.28473457313293515</c:v>
                </c:pt>
                <c:pt idx="110">
                  <c:v>0.28216632399155012</c:v>
                </c:pt>
                <c:pt idx="111">
                  <c:v>0.27964203872739929</c:v>
                </c:pt>
                <c:pt idx="112">
                  <c:v>0.27716065130218109</c:v>
                </c:pt>
                <c:pt idx="113">
                  <c:v>0.27472112789737801</c:v>
                </c:pt>
                <c:pt idx="114">
                  <c:v>0.27232246579934893</c:v>
                </c:pt>
                <c:pt idx="115">
                  <c:v>0.26996369232490924</c:v>
                </c:pt>
                <c:pt idx="116">
                  <c:v>0.26764386378609456</c:v>
                </c:pt>
                <c:pt idx="117">
                  <c:v>0.26536206449281319</c:v>
                </c:pt>
                <c:pt idx="118">
                  <c:v>0.26311740579210868</c:v>
                </c:pt>
                <c:pt idx="119">
                  <c:v>0.26090902514277464</c:v>
                </c:pt>
                <c:pt idx="120">
                  <c:v>0.25873608522408348</c:v>
                </c:pt>
                <c:pt idx="121">
                  <c:v>0.25659777307742115</c:v>
                </c:pt>
                <c:pt idx="122">
                  <c:v>0.25449329927964376</c:v>
                </c:pt>
                <c:pt idx="123">
                  <c:v>0.25242189714700275</c:v>
                </c:pt>
                <c:pt idx="124">
                  <c:v>0.25038282196851758</c:v>
                </c:pt>
                <c:pt idx="125">
                  <c:v>0.24837535026770383</c:v>
                </c:pt>
                <c:pt idx="126">
                  <c:v>0.24639877909159885</c:v>
                </c:pt>
                <c:pt idx="127">
                  <c:v>0.24445242532605874</c:v>
                </c:pt>
                <c:pt idx="128">
                  <c:v>0.24253562503633297</c:v>
                </c:pt>
                <c:pt idx="129">
                  <c:v>0.2406477328319572</c:v>
                </c:pt>
                <c:pt idx="130">
                  <c:v>0.23878812125503401</c:v>
                </c:pt>
                <c:pt idx="131">
                  <c:v>0.23695618019100714</c:v>
                </c:pt>
                <c:pt idx="132">
                  <c:v>0.23515131630106256</c:v>
                </c:pt>
                <c:pt idx="133">
                  <c:v>0.23337295247532419</c:v>
                </c:pt>
                <c:pt idx="134">
                  <c:v>0.23162052730603971</c:v>
                </c:pt>
                <c:pt idx="135">
                  <c:v>0.22989349457998309</c:v>
                </c:pt>
                <c:pt idx="136">
                  <c:v>0.22819132278932833</c:v>
                </c:pt>
                <c:pt idx="137">
                  <c:v>0.22651349466027823</c:v>
                </c:pt>
                <c:pt idx="138">
                  <c:v>0.2248595066987584</c:v>
                </c:pt>
                <c:pt idx="139">
                  <c:v>0.22322886875251341</c:v>
                </c:pt>
                <c:pt idx="140">
                  <c:v>0.22162110358896808</c:v>
                </c:pt>
                <c:pt idx="141">
                  <c:v>0.22003574648824126</c:v>
                </c:pt>
                <c:pt idx="142">
                  <c:v>0.21847234485072381</c:v>
                </c:pt>
                <c:pt idx="143">
                  <c:v>0.21693045781865614</c:v>
                </c:pt>
                <c:pt idx="144">
                  <c:v>0.21540965591116126</c:v>
                </c:pt>
                <c:pt idx="145">
                  <c:v>0.21390952067221383</c:v>
                </c:pt>
                <c:pt idx="146">
                  <c:v>0.21242964433104367</c:v>
                </c:pt>
                <c:pt idx="147">
                  <c:v>0.21096962947449405</c:v>
                </c:pt>
                <c:pt idx="148">
                  <c:v>0.20952908873087339</c:v>
                </c:pt>
                <c:pt idx="149">
                  <c:v>0.20810764446485858</c:v>
                </c:pt>
                <c:pt idx="150">
                  <c:v>0.20670492848302394</c:v>
                </c:pt>
                <c:pt idx="151">
                  <c:v>0.2053205817495902</c:v>
                </c:pt>
                <c:pt idx="152">
                  <c:v>0.20395425411200102</c:v>
                </c:pt>
                <c:pt idx="153">
                  <c:v>0.20260560403595229</c:v>
                </c:pt>
                <c:pt idx="154">
                  <c:v>0.20127429834951427</c:v>
                </c:pt>
                <c:pt idx="155">
                  <c:v>0.19996001199600139</c:v>
                </c:pt>
                <c:pt idx="156">
                  <c:v>0.19866242779525697</c:v>
                </c:pt>
                <c:pt idx="157">
                  <c:v>0.19738123621303674</c:v>
                </c:pt>
                <c:pt idx="158">
                  <c:v>0.19611613513818399</c:v>
                </c:pt>
                <c:pt idx="159">
                  <c:v>0.19486682966730462</c:v>
                </c:pt>
                <c:pt idx="160">
                  <c:v>0.19363303189666031</c:v>
                </c:pt>
                <c:pt idx="161">
                  <c:v>0.19241446072101123</c:v>
                </c:pt>
                <c:pt idx="162">
                  <c:v>0.19121084163914703</c:v>
                </c:pt>
                <c:pt idx="163">
                  <c:v>0.19002190656586093</c:v>
                </c:pt>
                <c:pt idx="164">
                  <c:v>0.18884739365012446</c:v>
                </c:pt>
                <c:pt idx="165">
                  <c:v>0.1876870470992382</c:v>
                </c:pt>
                <c:pt idx="166">
                  <c:v>0.18654061700873451</c:v>
                </c:pt>
                <c:pt idx="167">
                  <c:v>0.18540785919782468</c:v>
                </c:pt>
                <c:pt idx="168">
                  <c:v>0.18428853505018536</c:v>
                </c:pt>
                <c:pt idx="169">
                  <c:v>0.18318241135989133</c:v>
                </c:pt>
                <c:pt idx="170">
                  <c:v>0.18208926018230745</c:v>
                </c:pt>
                <c:pt idx="171">
                  <c:v>0.18100885868975874</c:v>
                </c:pt>
                <c:pt idx="172">
                  <c:v>0.17994098903180966</c:v>
                </c:pt>
                <c:pt idx="173">
                  <c:v>0.17888543819998318</c:v>
                </c:pt>
                <c:pt idx="174">
                  <c:v>0.17784199789676303</c:v>
                </c:pt>
                <c:pt idx="175">
                  <c:v>0.17681046440872628</c:v>
                </c:pt>
                <c:pt idx="176">
                  <c:v>0.17579063848365745</c:v>
                </c:pt>
                <c:pt idx="177">
                  <c:v>0.1747823252115058</c:v>
                </c:pt>
                <c:pt idx="178">
                  <c:v>0.17378533390904763</c:v>
                </c:pt>
                <c:pt idx="179">
                  <c:v>0.17279947800812526</c:v>
                </c:pt>
                <c:pt idx="180">
                  <c:v>0.17182457494733561</c:v>
                </c:pt>
                <c:pt idx="181">
                  <c:v>0.17086044606704992</c:v>
                </c:pt>
                <c:pt idx="182">
                  <c:v>0.16990691650764617</c:v>
                </c:pt>
                <c:pt idx="183">
                  <c:v>0.16896381511084566</c:v>
                </c:pt>
                <c:pt idx="184">
                  <c:v>0.16803097432404421</c:v>
                </c:pt>
                <c:pt idx="185">
                  <c:v>0.1671082301075362</c:v>
                </c:pt>
                <c:pt idx="186">
                  <c:v>0.16619542184453212</c:v>
                </c:pt>
                <c:pt idx="187">
                  <c:v>0.16529239225387415</c:v>
                </c:pt>
                <c:pt idx="188">
                  <c:v>0.16439898730535726</c:v>
                </c:pt>
                <c:pt idx="189">
                  <c:v>0.16351505613756945</c:v>
                </c:pt>
                <c:pt idx="190">
                  <c:v>0.16264045097816357</c:v>
                </c:pt>
                <c:pt idx="191">
                  <c:v>0.16177502706648089</c:v>
                </c:pt>
                <c:pt idx="192">
                  <c:v>0.16091864257844674</c:v>
                </c:pt>
                <c:pt idx="193">
                  <c:v>0.16007115855366238</c:v>
                </c:pt>
                <c:pt idx="194">
                  <c:v>0.15923243882462051</c:v>
                </c:pt>
                <c:pt idx="195">
                  <c:v>0.15840234994797306</c:v>
                </c:pt>
                <c:pt idx="196">
                  <c:v>0.15758076113778516</c:v>
                </c:pt>
                <c:pt idx="197">
                  <c:v>0.15676754420070838</c:v>
                </c:pt>
                <c:pt idx="198">
                  <c:v>0.15596257347301087</c:v>
                </c:pt>
                <c:pt idx="199">
                  <c:v>0.15516572575940454</c:v>
                </c:pt>
                <c:pt idx="200">
                  <c:v>0.15437688027360957</c:v>
                </c:pt>
                <c:pt idx="201">
                  <c:v>0.15359591858060134</c:v>
                </c:pt>
                <c:pt idx="202">
                  <c:v>0.15282272454048426</c:v>
                </c:pt>
                <c:pt idx="203">
                  <c:v>0.15205718425394107</c:v>
                </c:pt>
                <c:pt idx="204">
                  <c:v>0.15129918600920669</c:v>
                </c:pt>
                <c:pt idx="205">
                  <c:v>0.15054862023051838</c:v>
                </c:pt>
                <c:pt idx="206">
                  <c:v>0.14980537942799488</c:v>
                </c:pt>
                <c:pt idx="207">
                  <c:v>0.14906935814889977</c:v>
                </c:pt>
                <c:pt idx="208">
                  <c:v>0.14834045293024459</c:v>
                </c:pt>
                <c:pt idx="209">
                  <c:v>0.14761856225269071</c:v>
                </c:pt>
                <c:pt idx="210">
                  <c:v>0.146903586495708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9714-4E9B-8279-62DD4D9B3207}"/>
            </c:ext>
          </c:extLst>
        </c:ser>
        <c:ser>
          <c:idx val="11"/>
          <c:order val="23"/>
          <c:tx>
            <c:strRef>
              <c:f>'Filter Latency'!$BM$35</c:f>
              <c:strCache>
                <c:ptCount val="1"/>
                <c:pt idx="0">
                  <c:v>1st Attenuation</c:v>
                </c:pt>
              </c:strCache>
            </c:strRef>
          </c:tx>
          <c:spPr>
            <a:ln w="22225" cap="rnd">
              <a:solidFill>
                <a:srgbClr val="33CC33"/>
              </a:solidFill>
            </a:ln>
            <a:effectLst/>
          </c:spPr>
          <c:marker>
            <c:symbol val="none"/>
          </c:marker>
          <c:xVal>
            <c:numRef>
              <c:f>'Filter Latency'!$A$36:$A$25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BM$36:$BM$254</c:f>
              <c:numCache>
                <c:formatCode>0.0</c:formatCode>
                <c:ptCount val="211"/>
                <c:pt idx="0">
                  <c:v>0.99999999999566436</c:v>
                </c:pt>
                <c:pt idx="1">
                  <c:v>0.99999995664238928</c:v>
                </c:pt>
                <c:pt idx="2">
                  <c:v>0.99999891606142255</c:v>
                </c:pt>
                <c:pt idx="3">
                  <c:v>0.99999995664238928</c:v>
                </c:pt>
                <c:pt idx="4">
                  <c:v>0.99999891606142255</c:v>
                </c:pt>
                <c:pt idx="5">
                  <c:v>0.99999566426683717</c:v>
                </c:pt>
                <c:pt idx="6">
                  <c:v>0.99998265740564785</c:v>
                </c:pt>
                <c:pt idx="7">
                  <c:v>0.99996098043085035</c:v>
                </c:pt>
                <c:pt idx="8">
                  <c:v>0.99993063503154522</c:v>
                </c:pt>
                <c:pt idx="9">
                  <c:v>0.99989162356912242</c:v>
                </c:pt>
                <c:pt idx="10">
                  <c:v>0.99984394907391183</c:v>
                </c:pt>
                <c:pt idx="11">
                  <c:v>0.99978761524087911</c:v>
                </c:pt>
                <c:pt idx="12">
                  <c:v>0.99972262642437082</c:v>
                </c:pt>
                <c:pt idx="13">
                  <c:v>0.99964898763190813</c:v>
                </c:pt>
                <c:pt idx="14">
                  <c:v>0.99956670451703566</c:v>
                </c:pt>
                <c:pt idx="15">
                  <c:v>0.99937623111484153</c:v>
                </c:pt>
                <c:pt idx="16">
                  <c:v>0.99902586610340371</c:v>
                </c:pt>
                <c:pt idx="17">
                  <c:v>0.99827012230958245</c:v>
                </c:pt>
                <c:pt idx="18">
                  <c:v>0.99730084096934568</c:v>
                </c:pt>
                <c:pt idx="19">
                  <c:v>0.99611969276099843</c:v>
                </c:pt>
                <c:pt idx="20">
                  <c:v>0.99472858665487229</c:v>
                </c:pt>
                <c:pt idx="21">
                  <c:v>0.99312959255920052</c:v>
                </c:pt>
                <c:pt idx="22">
                  <c:v>0.99132485204223253</c:v>
                </c:pt>
                <c:pt idx="23">
                  <c:v>0.98931647812752854</c:v>
                </c:pt>
                <c:pt idx="24">
                  <c:v>0.98469647063938348</c:v>
                </c:pt>
                <c:pt idx="25">
                  <c:v>0.97928151617589376</c:v>
                </c:pt>
                <c:pt idx="26">
                  <c:v>0.97307527557484375</c:v>
                </c:pt>
                <c:pt idx="27">
                  <c:v>0.96606871268678485</c:v>
                </c:pt>
                <c:pt idx="28">
                  <c:v>0.958235557621826</c:v>
                </c:pt>
                <c:pt idx="29">
                  <c:v>0.9539949793878818</c:v>
                </c:pt>
                <c:pt idx="30">
                  <c:v>0.94952782515736822</c:v>
                </c:pt>
                <c:pt idx="31">
                  <c:v>0.94482400674492362</c:v>
                </c:pt>
                <c:pt idx="32">
                  <c:v>0.93987156949158701</c:v>
                </c:pt>
                <c:pt idx="33">
                  <c:v>0.93465658515881467</c:v>
                </c:pt>
                <c:pt idx="34">
                  <c:v>0.92916305541947142</c:v>
                </c:pt>
                <c:pt idx="35">
                  <c:v>0.92337282719048974</c:v>
                </c:pt>
                <c:pt idx="36">
                  <c:v>0.91726552093717284</c:v>
                </c:pt>
                <c:pt idx="37">
                  <c:v>0.91081847290969664</c:v>
                </c:pt>
                <c:pt idx="38">
                  <c:v>0.90400669203032469</c:v>
                </c:pt>
                <c:pt idx="39">
                  <c:v>0.89680283181362452</c:v>
                </c:pt>
                <c:pt idx="40">
                  <c:v>0.88917717724599266</c:v>
                </c:pt>
                <c:pt idx="41">
                  <c:v>0.88109764594478202</c:v>
                </c:pt>
                <c:pt idx="42">
                  <c:v>0.87252980212549325</c:v>
                </c:pt>
                <c:pt idx="43">
                  <c:v>0.86343688088517534</c:v>
                </c:pt>
                <c:pt idx="44">
                  <c:v>0.85377981900968003</c:v>
                </c:pt>
                <c:pt idx="45">
                  <c:v>0.84351728686763938</c:v>
                </c:pt>
                <c:pt idx="46">
                  <c:v>0.83260571388285998</c:v>
                </c:pt>
                <c:pt idx="47">
                  <c:v>0.82099929747043809</c:v>
                </c:pt>
                <c:pt idx="48">
                  <c:v>0.80864998203046423</c:v>
                </c:pt>
                <c:pt idx="49">
                  <c:v>0.79550739040347707</c:v>
                </c:pt>
                <c:pt idx="50">
                  <c:v>0.78151868479104591</c:v>
                </c:pt>
                <c:pt idx="51">
                  <c:v>0.76662832706263573</c:v>
                </c:pt>
                <c:pt idx="52">
                  <c:v>0.750777698883631</c:v>
                </c:pt>
                <c:pt idx="53">
                  <c:v>0.73390452907791393</c:v>
                </c:pt>
                <c:pt idx="54">
                  <c:v>0.71594205727771332</c:v>
                </c:pt>
                <c:pt idx="55">
                  <c:v>0.69681783627998317</c:v>
                </c:pt>
                <c:pt idx="56">
                  <c:v>0.67645203574562207</c:v>
                </c:pt>
                <c:pt idx="57">
                  <c:v>0.6547550486306225</c:v>
                </c:pt>
                <c:pt idx="58">
                  <c:v>0.63162410442357464</c:v>
                </c:pt>
                <c:pt idx="59">
                  <c:v>0.60693843333096753</c:v>
                </c:pt>
                <c:pt idx="60">
                  <c:v>0.58055225273143052</c:v>
                </c:pt>
                <c:pt idx="61">
                  <c:v>0.55228436171194528</c:v>
                </c:pt>
                <c:pt idx="62">
                  <c:v>0.52190222175808554</c:v>
                </c:pt>
                <c:pt idx="63">
                  <c:v>0.48909660132358246</c:v>
                </c:pt>
                <c:pt idx="64">
                  <c:v>0.45343902389718993</c:v>
                </c:pt>
                <c:pt idx="65">
                  <c:v>0.41430529876187017</c:v>
                </c:pt>
                <c:pt idx="66">
                  <c:v>0.37072486614789518</c:v>
                </c:pt>
                <c:pt idx="67">
                  <c:v>0.3210429034254853</c:v>
                </c:pt>
                <c:pt idx="68">
                  <c:v>0.26199567818128594</c:v>
                </c:pt>
                <c:pt idx="69">
                  <c:v>0.18507774060095938</c:v>
                </c:pt>
                <c:pt idx="70">
                  <c:v>1E-3</c:v>
                </c:pt>
                <c:pt idx="71">
                  <c:v>0.18446481980853163</c:v>
                </c:pt>
                <c:pt idx="72">
                  <c:v>0.26026869028881477</c:v>
                </c:pt>
                <c:pt idx="73">
                  <c:v>0.31789032321832783</c:v>
                </c:pt>
                <c:pt idx="74">
                  <c:v>0.3659139885533127</c:v>
                </c:pt>
                <c:pt idx="75">
                  <c:v>0.40765771876624246</c:v>
                </c:pt>
                <c:pt idx="76">
                  <c:v>0.44482012131022453</c:v>
                </c:pt>
                <c:pt idx="77">
                  <c:v>0.47840966912667532</c:v>
                </c:pt>
                <c:pt idx="78">
                  <c:v>0.50908445757965659</c:v>
                </c:pt>
                <c:pt idx="79">
                  <c:v>0.53730364018926402</c:v>
                </c:pt>
                <c:pt idx="80">
                  <c:v>0.56340419862001889</c:v>
                </c:pt>
                <c:pt idx="81">
                  <c:v>0.58764357374440046</c:v>
                </c:pt>
                <c:pt idx="82">
                  <c:v>0.61022500499383836</c:v>
                </c:pt>
                <c:pt idx="83">
                  <c:v>0.63131340581000372</c:v>
                </c:pt>
                <c:pt idx="84">
                  <c:v>0.65104573516585662</c:v>
                </c:pt>
                <c:pt idx="85">
                  <c:v>0.66953800813274966</c:v>
                </c:pt>
                <c:pt idx="86">
                  <c:v>0.68689017055387724</c:v>
                </c:pt>
                <c:pt idx="87">
                  <c:v>0.70318957072846922</c:v>
                </c:pt>
                <c:pt idx="88">
                  <c:v>0.71851348366886225</c:v>
                </c:pt>
                <c:pt idx="89">
                  <c:v>0.73293098045162053</c:v>
                </c:pt>
                <c:pt idx="90">
                  <c:v>0.74650433578449127</c:v>
                </c:pt>
                <c:pt idx="91">
                  <c:v>0.75929010436478173</c:v>
                </c:pt>
                <c:pt idx="92">
                  <c:v>0.77133995614510364</c:v>
                </c:pt>
                <c:pt idx="93">
                  <c:v>0.78270133380746476</c:v>
                </c:pt>
                <c:pt idx="94">
                  <c:v>0.79341797759201649</c:v>
                </c:pt>
                <c:pt idx="95">
                  <c:v>0.80353035010319673</c:v>
                </c:pt>
                <c:pt idx="96">
                  <c:v>0.81307598493418864</c:v>
                </c:pt>
                <c:pt idx="97">
                  <c:v>0.8220897767038744</c:v>
                </c:pt>
                <c:pt idx="98">
                  <c:v>0.83060422560150537</c:v>
                </c:pt>
                <c:pt idx="99">
                  <c:v>0.83864964625917338</c:v>
                </c:pt>
                <c:pt idx="100">
                  <c:v>0.84625434836592539</c:v>
                </c:pt>
                <c:pt idx="101">
                  <c:v>0.85344479465554413</c:v>
                </c:pt>
                <c:pt idx="102">
                  <c:v>0.86024574057173808</c:v>
                </c:pt>
                <c:pt idx="103">
                  <c:v>0.86668035891870765</c:v>
                </c:pt>
                <c:pt idx="104">
                  <c:v>0.87277035205494469</c:v>
                </c:pt>
                <c:pt idx="105">
                  <c:v>0.87853605362076637</c:v>
                </c:pt>
                <c:pt idx="106">
                  <c:v>0.88399652135944695</c:v>
                </c:pt>
                <c:pt idx="107">
                  <c:v>0.88916962226390117</c:v>
                </c:pt>
                <c:pt idx="108">
                  <c:v>0.89407211103048545</c:v>
                </c:pt>
                <c:pt idx="109">
                  <c:v>0.89871970260971368</c:v>
                </c:pt>
                <c:pt idx="110">
                  <c:v>0.90312713949638856</c:v>
                </c:pt>
                <c:pt idx="111">
                  <c:v>0.90730825428812722</c:v>
                </c:pt>
                <c:pt idx="112">
                  <c:v>0.91127602795342477</c:v>
                </c:pt>
                <c:pt idx="113">
                  <c:v>0.91504264418209524</c:v>
                </c:pt>
                <c:pt idx="114">
                  <c:v>0.91861954013754799</c:v>
                </c:pt>
                <c:pt idx="115">
                  <c:v>0.92201745388827261</c:v>
                </c:pt>
                <c:pt idx="116">
                  <c:v>0.92524646876250005</c:v>
                </c:pt>
                <c:pt idx="117">
                  <c:v>0.92831605484317081</c:v>
                </c:pt>
                <c:pt idx="118">
                  <c:v>0.93123510779853647</c:v>
                </c:pt>
                <c:pt idx="119">
                  <c:v>0.93401198522576101</c:v>
                </c:pt>
                <c:pt idx="120">
                  <c:v>0.93665454066986997</c:v>
                </c:pt>
                <c:pt idx="121">
                  <c:v>0.93917015546763616</c:v>
                </c:pt>
                <c:pt idx="122">
                  <c:v>0.94156576855497875</c:v>
                </c:pt>
                <c:pt idx="123">
                  <c:v>0.94384790436680022</c:v>
                </c:pt>
                <c:pt idx="124">
                  <c:v>0.94602269894960389</c:v>
                </c:pt>
                <c:pt idx="125">
                  <c:v>0.94809592439948753</c:v>
                </c:pt>
                <c:pt idx="126">
                  <c:v>0.95007301173106862</c:v>
                </c:pt>
                <c:pt idx="127">
                  <c:v>0.95195907227639198</c:v>
                </c:pt>
                <c:pt idx="128">
                  <c:v>0.95375891770686283</c:v>
                </c:pt>
                <c:pt idx="129">
                  <c:v>0.95547707876561838</c:v>
                </c:pt>
                <c:pt idx="130">
                  <c:v>0.95711782279249646</c:v>
                </c:pt>
                <c:pt idx="131">
                  <c:v>0.95868517011879428</c:v>
                </c:pt>
                <c:pt idx="132">
                  <c:v>0.96018290940434636</c:v>
                </c:pt>
                <c:pt idx="133">
                  <c:v>0.96161461198504283</c:v>
                </c:pt>
                <c:pt idx="134">
                  <c:v>0.96298364529473413</c:v>
                </c:pt>
                <c:pt idx="135">
                  <c:v>0.96429318542153364</c:v>
                </c:pt>
                <c:pt idx="136">
                  <c:v>0.96554622885481178</c:v>
                </c:pt>
                <c:pt idx="137">
                  <c:v>0.96674560347564342</c:v>
                </c:pt>
                <c:pt idx="138">
                  <c:v>0.96789397884016093</c:v>
                </c:pt>
                <c:pt idx="139">
                  <c:v>0.96899387580212681</c:v>
                </c:pt>
                <c:pt idx="140">
                  <c:v>0.97004767551807758</c:v>
                </c:pt>
                <c:pt idx="141">
                  <c:v>0.97105762787561167</c:v>
                </c:pt>
                <c:pt idx="142">
                  <c:v>0.97202585938277131</c:v>
                </c:pt>
                <c:pt idx="143">
                  <c:v>0.97295438055399863</c:v>
                </c:pt>
                <c:pt idx="144">
                  <c:v>0.97384509282583043</c:v>
                </c:pt>
                <c:pt idx="145">
                  <c:v>0.97469979503332249</c:v>
                </c:pt>
                <c:pt idx="146">
                  <c:v>0.97552018947614472</c:v>
                </c:pt>
                <c:pt idx="147">
                  <c:v>0.97630788760138376</c:v>
                </c:pt>
                <c:pt idx="148">
                  <c:v>0.97706441532828692</c:v>
                </c:pt>
                <c:pt idx="149">
                  <c:v>0.97779121803850655</c:v>
                </c:pt>
                <c:pt idx="150">
                  <c:v>0.97848966525383185</c:v>
                </c:pt>
                <c:pt idx="151">
                  <c:v>0.97916105502192352</c:v>
                </c:pt>
                <c:pt idx="152">
                  <c:v>0.979806618029194</c:v>
                </c:pt>
                <c:pt idx="153">
                  <c:v>0.98042752145869427</c:v>
                </c:pt>
                <c:pt idx="154">
                  <c:v>0.98102487260966154</c:v>
                </c:pt>
                <c:pt idx="155">
                  <c:v>0.98159972229427739</c:v>
                </c:pt>
                <c:pt idx="156">
                  <c:v>0.98215306802612479</c:v>
                </c:pt>
                <c:pt idx="157">
                  <c:v>0.98268585701387146</c:v>
                </c:pt>
                <c:pt idx="158">
                  <c:v>0.98319898897279334</c:v>
                </c:pt>
                <c:pt idx="159">
                  <c:v>0.98369331876590071</c:v>
                </c:pt>
                <c:pt idx="160">
                  <c:v>0.98416965888564745</c:v>
                </c:pt>
                <c:pt idx="161">
                  <c:v>0.98462878178646462</c:v>
                </c:pt>
                <c:pt idx="162">
                  <c:v>0.98507142207766851</c:v>
                </c:pt>
                <c:pt idx="163">
                  <c:v>0.98549827858566263</c:v>
                </c:pt>
                <c:pt idx="164">
                  <c:v>0.98591001629375186</c:v>
                </c:pt>
                <c:pt idx="165">
                  <c:v>0.98630726816733272</c:v>
                </c:pt>
                <c:pt idx="166">
                  <c:v>0.98669063687170733</c:v>
                </c:pt>
                <c:pt idx="167">
                  <c:v>0.98706069638929139</c:v>
                </c:pt>
                <c:pt idx="168">
                  <c:v>0.98741799354252602</c:v>
                </c:pt>
                <c:pt idx="169">
                  <c:v>0.98776304942840054</c:v>
                </c:pt>
                <c:pt idx="170">
                  <c:v>0.98809636077009166</c:v>
                </c:pt>
                <c:pt idx="171">
                  <c:v>0.98841840119086855</c:v>
                </c:pt>
                <c:pt idx="172">
                  <c:v>0.98872962241507212</c:v>
                </c:pt>
                <c:pt idx="173">
                  <c:v>0.98903045540066536</c:v>
                </c:pt>
                <c:pt idx="174">
                  <c:v>0.98932131140755131</c:v>
                </c:pt>
                <c:pt idx="175">
                  <c:v>0.98960258300559123</c:v>
                </c:pt>
                <c:pt idx="176">
                  <c:v>0.98987464502599154</c:v>
                </c:pt>
                <c:pt idx="177">
                  <c:v>0.99013785545949795</c:v>
                </c:pt>
                <c:pt idx="178">
                  <c:v>0.99039255630460599</c:v>
                </c:pt>
                <c:pt idx="179">
                  <c:v>0.9906390743687995</c:v>
                </c:pt>
                <c:pt idx="180">
                  <c:v>0.99087772202562641</c:v>
                </c:pt>
                <c:pt idx="181">
                  <c:v>0.99110879793025031</c:v>
                </c:pt>
                <c:pt idx="182">
                  <c:v>0.99133258769594224</c:v>
                </c:pt>
                <c:pt idx="183">
                  <c:v>0.99154936453382436</c:v>
                </c:pt>
                <c:pt idx="184">
                  <c:v>0.99175938985802614</c:v>
                </c:pt>
                <c:pt idx="185">
                  <c:v>0.99196291385828905</c:v>
                </c:pt>
                <c:pt idx="186">
                  <c:v>0.99216017604191087</c:v>
                </c:pt>
                <c:pt idx="187">
                  <c:v>0.99235140574682035</c:v>
                </c:pt>
                <c:pt idx="188">
                  <c:v>0.99253682262744591</c:v>
                </c:pt>
                <c:pt idx="189">
                  <c:v>0.99271663711495362</c:v>
                </c:pt>
                <c:pt idx="190">
                  <c:v>0.99289105085331597</c:v>
                </c:pt>
                <c:pt idx="191">
                  <c:v>0.99306025711260149</c:v>
                </c:pt>
                <c:pt idx="192">
                  <c:v>0.99322444118077191</c:v>
                </c:pt>
                <c:pt idx="193">
                  <c:v>0.99338378073520928</c:v>
                </c:pt>
                <c:pt idx="194">
                  <c:v>0.99353844619511156</c:v>
                </c:pt>
                <c:pt idx="195">
                  <c:v>0.99368860105583412</c:v>
                </c:pt>
                <c:pt idx="196">
                  <c:v>0.99383440220618047</c:v>
                </c:pt>
                <c:pt idx="197">
                  <c:v>0.99397600022959343</c:v>
                </c:pt>
                <c:pt idx="198">
                  <c:v>0.99411353969013883</c:v>
                </c:pt>
                <c:pt idx="199">
                  <c:v>0.99424715940411523</c:v>
                </c:pt>
                <c:pt idx="200">
                  <c:v>0.99437699269808411</c:v>
                </c:pt>
                <c:pt idx="201">
                  <c:v>0.99450316765405444</c:v>
                </c:pt>
                <c:pt idx="202">
                  <c:v>0.99462580734252914</c:v>
                </c:pt>
                <c:pt idx="203">
                  <c:v>0.99474503004406145</c:v>
                </c:pt>
                <c:pt idx="204">
                  <c:v>0.99486094945994608</c:v>
                </c:pt>
                <c:pt idx="205">
                  <c:v>0.99497367491262356</c:v>
                </c:pt>
                <c:pt idx="206">
                  <c:v>0.9950833115363531</c:v>
                </c:pt>
                <c:pt idx="207">
                  <c:v>0.9951899604586617</c:v>
                </c:pt>
                <c:pt idx="208">
                  <c:v>0.99529371897306684</c:v>
                </c:pt>
                <c:pt idx="209">
                  <c:v>0.99539468070352566</c:v>
                </c:pt>
                <c:pt idx="210">
                  <c:v>0.995492935761049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9714-4E9B-8279-62DD4D9B3207}"/>
            </c:ext>
          </c:extLst>
        </c:ser>
        <c:ser>
          <c:idx val="0"/>
          <c:order val="24"/>
          <c:tx>
            <c:v>Motor Peak</c:v>
          </c:tx>
          <c:spPr>
            <a:ln w="22225" cap="rnd">
              <a:solidFill>
                <a:schemeClr val="accent1"/>
              </a:solidFill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dLbls>
            <c:dLbl>
              <c:idx val="0"/>
              <c:layout>
                <c:manualLayout>
                  <c:x val="-4.0903609168726797E-2"/>
                  <c:y val="-0.26377159643961229"/>
                </c:manualLayout>
              </c:layout>
              <c:tx>
                <c:rich>
                  <a:bodyPr rot="-5400000" spcFirstLastPara="1" vertOverflow="clip" horzOverflow="clip" vert="horz" wrap="square" lIns="36576" tIns="18288" rIns="36576" bIns="18288" anchor="ctr" anchorCtr="1">
                    <a:spAutoFit/>
                  </a:bodyPr>
                  <a:lstStyle/>
                  <a:p>
                    <a:pPr>
                      <a:defRPr sz="1600" b="0" i="0" u="none" strike="noStrike" kern="1200" baseline="0">
                        <a:ln>
                          <a:noFill/>
                        </a:ln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1692CC7D-AD47-4A05-BD2E-C267F119FDA2}" type="SERIESNAME">
                      <a:rPr lang="en-US" sz="1600">
                        <a:ln>
                          <a:noFill/>
                        </a:ln>
                        <a:solidFill>
                          <a:schemeClr val="bg1"/>
                        </a:solidFill>
                      </a:rPr>
                      <a:pPr>
                        <a:defRPr sz="1600">
                          <a:ln>
                            <a:noFill/>
                          </a:ln>
                          <a:solidFill>
                            <a:schemeClr val="bg1"/>
                          </a:solidFill>
                        </a:defRPr>
                      </a:pPr>
                      <a:t>[SERIES NAM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ln>
                        <a:noFill/>
                      </a:ln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0.14024154668695316"/>
                      <c:h val="0.13337377647327009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8-9714-4E9B-8279-62DD4D9B32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wrap="none" lIns="38100" tIns="19050" rIns="38100" bIns="19050" anchor="ctr" anchorCtr="0">
                <a:noAutofit/>
              </a:bodyPr>
              <a:lstStyle/>
              <a:p>
                <a:pPr>
                  <a:defRPr sz="1600" b="0" i="0" u="none" strike="noStrike" kern="1200" baseline="0">
                    <a:ln>
                      <a:noFill/>
                    </a:ln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1"/>
            <c:val val="5"/>
            <c:spPr>
              <a:noFill/>
              <a:ln w="9525">
                <a:noFill/>
                <a:round/>
              </a:ln>
              <a:effectLst/>
            </c:spPr>
          </c:errBars>
          <c:errBars>
            <c:errDir val="y"/>
            <c:errBarType val="both"/>
            <c:errValType val="fixedVal"/>
            <c:noEndCap val="1"/>
            <c:val val="1"/>
            <c:spPr>
              <a:noFill/>
              <a:ln w="9525">
                <a:solidFill>
                  <a:srgbClr val="FF0000"/>
                </a:solidFill>
                <a:prstDash val="dash"/>
                <a:round/>
              </a:ln>
              <a:effectLst/>
            </c:spPr>
          </c:errBars>
          <c:xVal>
            <c:numRef>
              <c:f>'Filter Latency'!$L$29</c:f>
              <c:numCache>
                <c:formatCode>0"hz"</c:formatCode>
                <c:ptCount val="1"/>
                <c:pt idx="0">
                  <c:v>340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.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19-9714-4E9B-8279-62DD4D9B3207}"/>
            </c:ext>
          </c:extLst>
        </c:ser>
        <c:ser>
          <c:idx val="1"/>
          <c:order val="25"/>
          <c:tx>
            <c:strRef>
              <c:f>'Filter Latency'!$K$35</c:f>
              <c:strCache>
                <c:ptCount val="1"/>
                <c:pt idx="0">
                  <c:v>1st Attenuation</c:v>
                </c:pt>
              </c:strCache>
            </c:strRef>
          </c:tx>
          <c:spPr>
            <a:ln w="22225" cap="rnd">
              <a:solidFill>
                <a:srgbClr val="CC00CC"/>
              </a:solidFill>
            </a:ln>
            <a:effectLst/>
          </c:spPr>
          <c:marker>
            <c:symbol val="none"/>
          </c:marker>
          <c:xVal>
            <c:numRef>
              <c:f>'Filter Latency'!$A$36:$A$246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K$36:$K$246</c:f>
              <c:numCache>
                <c:formatCode>0.0</c:formatCode>
                <c:ptCount val="21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B9-492C-BC97-68AA89B61D38}"/>
            </c:ext>
          </c:extLst>
        </c:ser>
        <c:ser>
          <c:idx val="12"/>
          <c:order val="26"/>
          <c:tx>
            <c:strRef>
              <c:f>'Filter Latency'!$Q$35</c:f>
              <c:strCache>
                <c:ptCount val="1"/>
                <c:pt idx="0">
                  <c:v>2st Attenuation</c:v>
                </c:pt>
              </c:strCache>
            </c:strRef>
          </c:tx>
          <c:spPr>
            <a:ln w="22225" cap="rnd">
              <a:solidFill>
                <a:srgbClr val="FF99FF"/>
              </a:solidFill>
            </a:ln>
            <a:effectLst/>
          </c:spPr>
          <c:marker>
            <c:symbol val="none"/>
          </c:marker>
          <c:xVal>
            <c:numRef>
              <c:f>'Filter Latency'!$A$36:$A$246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Q$36:$Q$246</c:f>
              <c:numCache>
                <c:formatCode>0.0</c:formatCode>
                <c:ptCount val="21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8B9-492C-BC97-68AA89B61D38}"/>
            </c:ext>
          </c:extLst>
        </c:ser>
        <c:ser>
          <c:idx val="13"/>
          <c:order val="27"/>
          <c:tx>
            <c:strRef>
              <c:f>'Filter Latency'!$W$35</c:f>
              <c:strCache>
                <c:ptCount val="1"/>
                <c:pt idx="0">
                  <c:v>3rd Attenuation</c:v>
                </c:pt>
              </c:strCache>
            </c:strRef>
          </c:tx>
          <c:spPr>
            <a:ln w="22225" cap="rnd">
              <a:solidFill>
                <a:srgbClr val="FFCCFF"/>
              </a:solidFill>
            </a:ln>
            <a:effectLst/>
          </c:spPr>
          <c:marker>
            <c:symbol val="none"/>
          </c:marker>
          <c:xVal>
            <c:numRef>
              <c:f>'Filter Latency'!$A$36:$A$246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W$36:$W$246</c:f>
              <c:numCache>
                <c:formatCode>0.0</c:formatCode>
                <c:ptCount val="21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8B9-492C-BC97-68AA89B61D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3531488"/>
        <c:axId val="473531880"/>
      </c:scatterChart>
      <c:valAx>
        <c:axId val="473531488"/>
        <c:scaling>
          <c:orientation val="minMax"/>
          <c:max val="1000"/>
          <c:min val="0"/>
        </c:scaling>
        <c:delete val="0"/>
        <c:axPos val="t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tion</a:t>
                </a:r>
                <a:r>
                  <a:rPr lang="en-US" baseline="0"/>
                  <a:t> Frequency (Hz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3531880"/>
        <c:crosses val="max"/>
        <c:crossBetween val="midCat"/>
      </c:valAx>
      <c:valAx>
        <c:axId val="473531880"/>
        <c:scaling>
          <c:orientation val="minMax"/>
          <c:max val="1"/>
          <c:min val="1.0000000000000003E-4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oisde</a:t>
                </a:r>
                <a:r>
                  <a:rPr lang="en-US" baseline="0"/>
                  <a:t> Attenuation  (amplitude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cross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3531488"/>
        <c:crosses val="autoZero"/>
        <c:crossBetween val="midCat"/>
        <c:majorUnit val="0.1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4921649109327293"/>
          <c:y val="6.2532795124149956E-2"/>
          <c:w val="0.25078350890672707"/>
          <c:h val="0.910781366565350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-term</a:t>
            </a:r>
            <a:r>
              <a:rPr lang="en-US" baseline="0"/>
              <a:t> Frequency Multiplier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Filter Latency'!$DE$28</c:f>
              <c:strCache>
                <c:ptCount val="1"/>
                <c:pt idx="0">
                  <c:v>D-term Gain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3"/>
              <c:layout>
                <c:manualLayout>
                  <c:x val="-0.10068923233049325"/>
                  <c:y val="-2.4598394546627367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657-45DD-B37E-D031BCB9B031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657-45DD-B37E-D031BCB9B031}"/>
                </c:ext>
              </c:extLst>
            </c:dLbl>
            <c:dLbl>
              <c:idx val="28"/>
              <c:layout>
                <c:manualLayout>
                  <c:x val="-0.11757405900054264"/>
                  <c:y val="-5.962800254672242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657-45DD-B37E-D031BCB9B031}"/>
                </c:ext>
              </c:extLst>
            </c:dLbl>
            <c:dLbl>
              <c:idx val="58"/>
              <c:layout>
                <c:manualLayout>
                  <c:x val="2.5097650056026453E-2"/>
                  <c:y val="4.9074765561251461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657-45DD-B37E-D031BCB9B031}"/>
                </c:ext>
              </c:extLst>
            </c:dLbl>
            <c:dLbl>
              <c:idx val="108"/>
              <c:layout>
                <c:manualLayout>
                  <c:x val="-8.1298847051029979E-2"/>
                  <c:y val="-4.9259599392040561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657-45DD-B37E-D031BCB9B03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Filter Latency'!$A$36:$A$96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DE$36:$DE$964</c:f>
              <c:numCache>
                <c:formatCode>0.00</c:formatCode>
                <c:ptCount val="211"/>
                <c:pt idx="0">
                  <c:v>8.3333333333333331E-5</c:v>
                </c:pt>
                <c:pt idx="1">
                  <c:v>8.3333333333333332E-3</c:v>
                </c:pt>
                <c:pt idx="2">
                  <c:v>4.1666666666666664E-2</c:v>
                </c:pt>
                <c:pt idx="3">
                  <c:v>8.3333333333333332E-3</c:v>
                </c:pt>
                <c:pt idx="4">
                  <c:v>4.1666666666666664E-2</c:v>
                </c:pt>
                <c:pt idx="5">
                  <c:v>8.3333333333333329E-2</c:v>
                </c:pt>
                <c:pt idx="6">
                  <c:v>0.16666666666666666</c:v>
                </c:pt>
                <c:pt idx="7">
                  <c:v>0.25</c:v>
                </c:pt>
                <c:pt idx="8">
                  <c:v>0.33333333333333331</c:v>
                </c:pt>
                <c:pt idx="9">
                  <c:v>0.41666666666666669</c:v>
                </c:pt>
                <c:pt idx="10">
                  <c:v>0.5</c:v>
                </c:pt>
                <c:pt idx="11">
                  <c:v>0.58333333333333337</c:v>
                </c:pt>
                <c:pt idx="12">
                  <c:v>0.66666666666666663</c:v>
                </c:pt>
                <c:pt idx="13">
                  <c:v>0.75</c:v>
                </c:pt>
                <c:pt idx="14">
                  <c:v>0.83333333333333337</c:v>
                </c:pt>
                <c:pt idx="15">
                  <c:v>1</c:v>
                </c:pt>
                <c:pt idx="16">
                  <c:v>1.25</c:v>
                </c:pt>
                <c:pt idx="17">
                  <c:v>1.6666666666666667</c:v>
                </c:pt>
                <c:pt idx="18">
                  <c:v>2.0833333333333335</c:v>
                </c:pt>
                <c:pt idx="19">
                  <c:v>2.5</c:v>
                </c:pt>
                <c:pt idx="20">
                  <c:v>2.9166666666666665</c:v>
                </c:pt>
                <c:pt idx="21">
                  <c:v>3.3333333333333335</c:v>
                </c:pt>
                <c:pt idx="22">
                  <c:v>3.75</c:v>
                </c:pt>
                <c:pt idx="23">
                  <c:v>4.166666666666667</c:v>
                </c:pt>
                <c:pt idx="24">
                  <c:v>5</c:v>
                </c:pt>
                <c:pt idx="25">
                  <c:v>5.833333333333333</c:v>
                </c:pt>
                <c:pt idx="26">
                  <c:v>6.666666666666667</c:v>
                </c:pt>
                <c:pt idx="27">
                  <c:v>7.5</c:v>
                </c:pt>
                <c:pt idx="28">
                  <c:v>8.3333333333333339</c:v>
                </c:pt>
                <c:pt idx="29">
                  <c:v>8.75</c:v>
                </c:pt>
                <c:pt idx="30">
                  <c:v>9.1666666666666661</c:v>
                </c:pt>
                <c:pt idx="31">
                  <c:v>9.5833333333333339</c:v>
                </c:pt>
                <c:pt idx="32">
                  <c:v>10</c:v>
                </c:pt>
                <c:pt idx="33">
                  <c:v>10.416666666666666</c:v>
                </c:pt>
                <c:pt idx="34">
                  <c:v>10.833333333333334</c:v>
                </c:pt>
                <c:pt idx="35">
                  <c:v>11.25</c:v>
                </c:pt>
                <c:pt idx="36">
                  <c:v>11.666666666666666</c:v>
                </c:pt>
                <c:pt idx="37">
                  <c:v>12.083333333333334</c:v>
                </c:pt>
                <c:pt idx="38">
                  <c:v>12.5</c:v>
                </c:pt>
                <c:pt idx="39">
                  <c:v>12.916666666666666</c:v>
                </c:pt>
                <c:pt idx="40">
                  <c:v>13.333333333333334</c:v>
                </c:pt>
                <c:pt idx="41">
                  <c:v>13.75</c:v>
                </c:pt>
                <c:pt idx="42">
                  <c:v>14.166666666666666</c:v>
                </c:pt>
                <c:pt idx="43">
                  <c:v>14.583333333333334</c:v>
                </c:pt>
                <c:pt idx="44">
                  <c:v>15</c:v>
                </c:pt>
                <c:pt idx="45">
                  <c:v>15.416666666666666</c:v>
                </c:pt>
                <c:pt idx="46">
                  <c:v>15.833333333333334</c:v>
                </c:pt>
                <c:pt idx="47">
                  <c:v>16.25</c:v>
                </c:pt>
                <c:pt idx="48">
                  <c:v>16.666666666666668</c:v>
                </c:pt>
                <c:pt idx="49">
                  <c:v>17.083333333333332</c:v>
                </c:pt>
                <c:pt idx="50">
                  <c:v>17.5</c:v>
                </c:pt>
                <c:pt idx="51">
                  <c:v>17.916666666666668</c:v>
                </c:pt>
                <c:pt idx="52">
                  <c:v>18.333333333333332</c:v>
                </c:pt>
                <c:pt idx="53">
                  <c:v>18.75</c:v>
                </c:pt>
                <c:pt idx="54">
                  <c:v>19.166666666666668</c:v>
                </c:pt>
                <c:pt idx="55">
                  <c:v>19.583333333333332</c:v>
                </c:pt>
                <c:pt idx="56">
                  <c:v>20</c:v>
                </c:pt>
                <c:pt idx="57">
                  <c:v>20.416666666666668</c:v>
                </c:pt>
                <c:pt idx="58">
                  <c:v>20.833333333333332</c:v>
                </c:pt>
                <c:pt idx="59">
                  <c:v>21.25</c:v>
                </c:pt>
                <c:pt idx="60">
                  <c:v>21.666666666666668</c:v>
                </c:pt>
                <c:pt idx="61">
                  <c:v>22.083333333333332</c:v>
                </c:pt>
                <c:pt idx="62">
                  <c:v>22.5</c:v>
                </c:pt>
                <c:pt idx="63">
                  <c:v>22.916666666666668</c:v>
                </c:pt>
                <c:pt idx="64">
                  <c:v>23.333333333333332</c:v>
                </c:pt>
                <c:pt idx="65">
                  <c:v>23.75</c:v>
                </c:pt>
                <c:pt idx="66">
                  <c:v>24.166666666666668</c:v>
                </c:pt>
                <c:pt idx="67">
                  <c:v>24.583333333333332</c:v>
                </c:pt>
                <c:pt idx="68">
                  <c:v>25</c:v>
                </c:pt>
                <c:pt idx="69">
                  <c:v>25.416666666666668</c:v>
                </c:pt>
                <c:pt idx="70">
                  <c:v>25.833333333333332</c:v>
                </c:pt>
                <c:pt idx="71">
                  <c:v>26.25</c:v>
                </c:pt>
                <c:pt idx="72">
                  <c:v>26.666666666666668</c:v>
                </c:pt>
                <c:pt idx="73">
                  <c:v>27.083333333333332</c:v>
                </c:pt>
                <c:pt idx="74">
                  <c:v>27.5</c:v>
                </c:pt>
                <c:pt idx="75">
                  <c:v>27.916666666666668</c:v>
                </c:pt>
                <c:pt idx="76">
                  <c:v>28.333333333333332</c:v>
                </c:pt>
                <c:pt idx="77">
                  <c:v>28.75</c:v>
                </c:pt>
                <c:pt idx="78">
                  <c:v>29.166666666666668</c:v>
                </c:pt>
                <c:pt idx="79">
                  <c:v>29.583333333333332</c:v>
                </c:pt>
                <c:pt idx="80">
                  <c:v>30</c:v>
                </c:pt>
                <c:pt idx="81">
                  <c:v>30.416666666666668</c:v>
                </c:pt>
                <c:pt idx="82">
                  <c:v>30.833333333333332</c:v>
                </c:pt>
                <c:pt idx="83">
                  <c:v>31.25</c:v>
                </c:pt>
                <c:pt idx="84">
                  <c:v>31.666666666666668</c:v>
                </c:pt>
                <c:pt idx="85">
                  <c:v>32.083333333333336</c:v>
                </c:pt>
                <c:pt idx="86">
                  <c:v>32.5</c:v>
                </c:pt>
                <c:pt idx="87">
                  <c:v>32.916666666666664</c:v>
                </c:pt>
                <c:pt idx="88">
                  <c:v>33.333333333333336</c:v>
                </c:pt>
                <c:pt idx="89">
                  <c:v>33.75</c:v>
                </c:pt>
                <c:pt idx="90">
                  <c:v>34.166666666666664</c:v>
                </c:pt>
                <c:pt idx="91">
                  <c:v>34.583333333333336</c:v>
                </c:pt>
                <c:pt idx="92">
                  <c:v>35</c:v>
                </c:pt>
                <c:pt idx="93">
                  <c:v>35.416666666666664</c:v>
                </c:pt>
                <c:pt idx="94">
                  <c:v>35.833333333333336</c:v>
                </c:pt>
                <c:pt idx="95">
                  <c:v>36.25</c:v>
                </c:pt>
                <c:pt idx="96">
                  <c:v>36.666666666666664</c:v>
                </c:pt>
                <c:pt idx="97">
                  <c:v>37.083333333333336</c:v>
                </c:pt>
                <c:pt idx="98">
                  <c:v>37.5</c:v>
                </c:pt>
                <c:pt idx="99">
                  <c:v>37.916666666666664</c:v>
                </c:pt>
                <c:pt idx="100">
                  <c:v>38.333333333333336</c:v>
                </c:pt>
                <c:pt idx="101">
                  <c:v>38.75</c:v>
                </c:pt>
                <c:pt idx="102">
                  <c:v>39.166666666666664</c:v>
                </c:pt>
                <c:pt idx="103">
                  <c:v>39.583333333333336</c:v>
                </c:pt>
                <c:pt idx="104">
                  <c:v>40</c:v>
                </c:pt>
                <c:pt idx="105">
                  <c:v>40.416666666666664</c:v>
                </c:pt>
                <c:pt idx="106">
                  <c:v>40.833333333333336</c:v>
                </c:pt>
                <c:pt idx="107">
                  <c:v>41.25</c:v>
                </c:pt>
                <c:pt idx="108">
                  <c:v>41.666666666666664</c:v>
                </c:pt>
                <c:pt idx="109">
                  <c:v>42.083333333333336</c:v>
                </c:pt>
                <c:pt idx="110">
                  <c:v>42.5</c:v>
                </c:pt>
                <c:pt idx="111">
                  <c:v>42.916666666666664</c:v>
                </c:pt>
                <c:pt idx="112">
                  <c:v>43.333333333333336</c:v>
                </c:pt>
                <c:pt idx="113">
                  <c:v>43.75</c:v>
                </c:pt>
                <c:pt idx="114">
                  <c:v>44.166666666666664</c:v>
                </c:pt>
                <c:pt idx="115">
                  <c:v>44.583333333333336</c:v>
                </c:pt>
                <c:pt idx="116">
                  <c:v>45</c:v>
                </c:pt>
                <c:pt idx="117">
                  <c:v>45.416666666666664</c:v>
                </c:pt>
                <c:pt idx="118">
                  <c:v>45.833333333333336</c:v>
                </c:pt>
                <c:pt idx="119">
                  <c:v>46.25</c:v>
                </c:pt>
                <c:pt idx="120">
                  <c:v>46.666666666666664</c:v>
                </c:pt>
                <c:pt idx="121">
                  <c:v>47.083333333333336</c:v>
                </c:pt>
                <c:pt idx="122">
                  <c:v>47.5</c:v>
                </c:pt>
                <c:pt idx="123">
                  <c:v>47.916666666666664</c:v>
                </c:pt>
                <c:pt idx="124">
                  <c:v>48.333333333333336</c:v>
                </c:pt>
                <c:pt idx="125">
                  <c:v>48.75</c:v>
                </c:pt>
                <c:pt idx="126">
                  <c:v>49.166666666666664</c:v>
                </c:pt>
                <c:pt idx="127">
                  <c:v>49.583333333333336</c:v>
                </c:pt>
                <c:pt idx="128">
                  <c:v>50</c:v>
                </c:pt>
                <c:pt idx="129">
                  <c:v>50.416666666666664</c:v>
                </c:pt>
                <c:pt idx="130">
                  <c:v>50.833333333333336</c:v>
                </c:pt>
                <c:pt idx="131">
                  <c:v>51.25</c:v>
                </c:pt>
                <c:pt idx="132">
                  <c:v>51.666666666666664</c:v>
                </c:pt>
                <c:pt idx="133">
                  <c:v>52.083333333333336</c:v>
                </c:pt>
                <c:pt idx="134">
                  <c:v>52.5</c:v>
                </c:pt>
                <c:pt idx="135">
                  <c:v>52.916666666666664</c:v>
                </c:pt>
                <c:pt idx="136">
                  <c:v>53.333333333333336</c:v>
                </c:pt>
                <c:pt idx="137">
                  <c:v>53.75</c:v>
                </c:pt>
                <c:pt idx="138">
                  <c:v>54.166666666666664</c:v>
                </c:pt>
                <c:pt idx="139">
                  <c:v>54.583333333333336</c:v>
                </c:pt>
                <c:pt idx="140">
                  <c:v>55</c:v>
                </c:pt>
                <c:pt idx="141">
                  <c:v>55.416666666666664</c:v>
                </c:pt>
                <c:pt idx="142">
                  <c:v>55.833333333333336</c:v>
                </c:pt>
                <c:pt idx="143">
                  <c:v>56.25</c:v>
                </c:pt>
                <c:pt idx="144">
                  <c:v>56.666666666666664</c:v>
                </c:pt>
                <c:pt idx="145">
                  <c:v>57.083333333333336</c:v>
                </c:pt>
                <c:pt idx="146">
                  <c:v>57.5</c:v>
                </c:pt>
                <c:pt idx="147">
                  <c:v>57.916666666666664</c:v>
                </c:pt>
                <c:pt idx="148">
                  <c:v>58.333333333333336</c:v>
                </c:pt>
                <c:pt idx="149">
                  <c:v>58.75</c:v>
                </c:pt>
                <c:pt idx="150">
                  <c:v>59.166666666666664</c:v>
                </c:pt>
                <c:pt idx="151">
                  <c:v>59.583333333333336</c:v>
                </c:pt>
                <c:pt idx="152">
                  <c:v>60</c:v>
                </c:pt>
                <c:pt idx="153">
                  <c:v>60.416666666666664</c:v>
                </c:pt>
                <c:pt idx="154">
                  <c:v>60.833333333333336</c:v>
                </c:pt>
                <c:pt idx="155">
                  <c:v>61.25</c:v>
                </c:pt>
                <c:pt idx="156">
                  <c:v>61.666666666666664</c:v>
                </c:pt>
                <c:pt idx="157">
                  <c:v>62.083333333333336</c:v>
                </c:pt>
                <c:pt idx="158">
                  <c:v>62.5</c:v>
                </c:pt>
                <c:pt idx="159">
                  <c:v>62.916666666666664</c:v>
                </c:pt>
                <c:pt idx="160">
                  <c:v>63.333333333333336</c:v>
                </c:pt>
                <c:pt idx="161">
                  <c:v>63.75</c:v>
                </c:pt>
                <c:pt idx="162">
                  <c:v>64.166666666666671</c:v>
                </c:pt>
                <c:pt idx="163">
                  <c:v>64.583333333333329</c:v>
                </c:pt>
                <c:pt idx="164">
                  <c:v>65</c:v>
                </c:pt>
                <c:pt idx="165">
                  <c:v>65.416666666666671</c:v>
                </c:pt>
                <c:pt idx="166">
                  <c:v>65.833333333333329</c:v>
                </c:pt>
                <c:pt idx="167">
                  <c:v>66.25</c:v>
                </c:pt>
                <c:pt idx="168">
                  <c:v>66.666666666666671</c:v>
                </c:pt>
                <c:pt idx="169">
                  <c:v>67.083333333333329</c:v>
                </c:pt>
                <c:pt idx="170">
                  <c:v>67.5</c:v>
                </c:pt>
                <c:pt idx="171">
                  <c:v>67.916666666666671</c:v>
                </c:pt>
                <c:pt idx="172">
                  <c:v>68.333333333333329</c:v>
                </c:pt>
                <c:pt idx="173">
                  <c:v>68.75</c:v>
                </c:pt>
                <c:pt idx="174">
                  <c:v>69.166666666666671</c:v>
                </c:pt>
                <c:pt idx="175">
                  <c:v>69.583333333333329</c:v>
                </c:pt>
                <c:pt idx="176">
                  <c:v>70</c:v>
                </c:pt>
                <c:pt idx="177">
                  <c:v>70.416666666666671</c:v>
                </c:pt>
                <c:pt idx="178">
                  <c:v>70.833333333333329</c:v>
                </c:pt>
                <c:pt idx="179">
                  <c:v>71.25</c:v>
                </c:pt>
                <c:pt idx="180">
                  <c:v>71.666666666666671</c:v>
                </c:pt>
                <c:pt idx="181">
                  <c:v>72.083333333333329</c:v>
                </c:pt>
                <c:pt idx="182">
                  <c:v>72.5</c:v>
                </c:pt>
                <c:pt idx="183">
                  <c:v>72.916666666666671</c:v>
                </c:pt>
                <c:pt idx="184">
                  <c:v>73.333333333333329</c:v>
                </c:pt>
                <c:pt idx="185">
                  <c:v>73.75</c:v>
                </c:pt>
                <c:pt idx="186">
                  <c:v>74.166666666666671</c:v>
                </c:pt>
                <c:pt idx="187">
                  <c:v>74.583333333333329</c:v>
                </c:pt>
                <c:pt idx="188">
                  <c:v>75</c:v>
                </c:pt>
                <c:pt idx="189">
                  <c:v>75.416666666666671</c:v>
                </c:pt>
                <c:pt idx="190">
                  <c:v>75.833333333333329</c:v>
                </c:pt>
                <c:pt idx="191">
                  <c:v>76.25</c:v>
                </c:pt>
                <c:pt idx="192">
                  <c:v>76.666666666666671</c:v>
                </c:pt>
                <c:pt idx="193">
                  <c:v>77.083333333333329</c:v>
                </c:pt>
                <c:pt idx="194">
                  <c:v>77.5</c:v>
                </c:pt>
                <c:pt idx="195">
                  <c:v>77.916666666666671</c:v>
                </c:pt>
                <c:pt idx="196">
                  <c:v>78.333333333333329</c:v>
                </c:pt>
                <c:pt idx="197">
                  <c:v>78.75</c:v>
                </c:pt>
                <c:pt idx="198">
                  <c:v>79.166666666666671</c:v>
                </c:pt>
                <c:pt idx="199">
                  <c:v>79.583333333333329</c:v>
                </c:pt>
                <c:pt idx="200">
                  <c:v>80</c:v>
                </c:pt>
                <c:pt idx="201">
                  <c:v>80.416666666666671</c:v>
                </c:pt>
                <c:pt idx="202">
                  <c:v>80.833333333333329</c:v>
                </c:pt>
                <c:pt idx="203">
                  <c:v>81.25</c:v>
                </c:pt>
                <c:pt idx="204">
                  <c:v>81.666666666666671</c:v>
                </c:pt>
                <c:pt idx="205">
                  <c:v>82.083333333333329</c:v>
                </c:pt>
                <c:pt idx="206">
                  <c:v>82.5</c:v>
                </c:pt>
                <c:pt idx="207">
                  <c:v>82.916666666666671</c:v>
                </c:pt>
                <c:pt idx="208">
                  <c:v>83.333333333333329</c:v>
                </c:pt>
                <c:pt idx="209">
                  <c:v>83.75</c:v>
                </c:pt>
                <c:pt idx="210">
                  <c:v>84.1666666666666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657-45DD-B37E-D031BCB9B031}"/>
            </c:ext>
          </c:extLst>
        </c:ser>
        <c:ser>
          <c:idx val="1"/>
          <c:order val="1"/>
          <c:tx>
            <c:strRef>
              <c:f>'Filter Latency'!$DF$28</c:f>
              <c:strCache>
                <c:ptCount val="1"/>
                <c:pt idx="0">
                  <c:v>D-Term Attenuatio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23"/>
              <c:layout>
                <c:manualLayout>
                  <c:x val="1.6781538721748875E-2"/>
                  <c:y val="2.811245091043113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657-45DD-B37E-D031BCB9B031}"/>
                </c:ext>
              </c:extLst>
            </c:dLbl>
            <c:dLbl>
              <c:idx val="28"/>
              <c:layout>
                <c:manualLayout>
                  <c:x val="1.4053817108269464E-2"/>
                  <c:y val="4.569998664717122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657-45DD-B37E-D031BCB9B031}"/>
                </c:ext>
              </c:extLst>
            </c:dLbl>
            <c:dLbl>
              <c:idx val="58"/>
              <c:layout>
                <c:manualLayout>
                  <c:x val="1.9591694972515429E-2"/>
                  <c:y val="-6.3241710314789479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657-45DD-B37E-D031BCB9B031}"/>
                </c:ext>
              </c:extLst>
            </c:dLbl>
            <c:dLbl>
              <c:idx val="108"/>
              <c:layout>
                <c:manualLayout>
                  <c:x val="-6.9970339187555103E-2"/>
                  <c:y val="-5.2701425262324589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657-45DD-B37E-D031BCB9B03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Filter Latency'!$A$36:$A$96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DF$36:$DF$964</c:f>
              <c:numCache>
                <c:formatCode>0.00</c:formatCode>
                <c:ptCount val="211"/>
                <c:pt idx="0">
                  <c:v>8.3333333328431151E-5</c:v>
                </c:pt>
                <c:pt idx="1">
                  <c:v>8.3333284311636908E-3</c:v>
                </c:pt>
                <c:pt idx="2">
                  <c:v>4.1666053904371052E-2</c:v>
                </c:pt>
                <c:pt idx="3">
                  <c:v>8.3333284311636908E-3</c:v>
                </c:pt>
                <c:pt idx="4">
                  <c:v>4.1666053904371052E-2</c:v>
                </c:pt>
                <c:pt idx="5">
                  <c:v>8.3328431457696223E-2</c:v>
                </c:pt>
                <c:pt idx="6">
                  <c:v>0.16662745878719676</c:v>
                </c:pt>
                <c:pt idx="7">
                  <c:v>0.24986771346849473</c:v>
                </c:pt>
                <c:pt idx="8">
                  <c:v>0.33301989810497495</c:v>
                </c:pt>
                <c:pt idx="9">
                  <c:v>0.41605482175307135</c:v>
                </c:pt>
                <c:pt idx="10">
                  <c:v>0.49894343497466659</c:v>
                </c:pt>
                <c:pt idx="11">
                  <c:v>0.58165686452179144</c:v>
                </c:pt>
                <c:pt idx="12">
                  <c:v>0.66416644756485077</c:v>
                </c:pt>
                <c:pt idx="13">
                  <c:v>0.74644376537767487</c:v>
                </c:pt>
                <c:pt idx="14">
                  <c:v>0.82846067639514742</c:v>
                </c:pt>
                <c:pt idx="15">
                  <c:v>0.99160229089433227</c:v>
                </c:pt>
                <c:pt idx="16">
                  <c:v>1.2336775832148046</c:v>
                </c:pt>
                <c:pt idx="17">
                  <c:v>1.6283765923342399</c:v>
                </c:pt>
                <c:pt idx="18">
                  <c:v>2.0095287098470171</c:v>
                </c:pt>
                <c:pt idx="19">
                  <c:v>2.3744759266830937</c:v>
                </c:pt>
                <c:pt idx="20">
                  <c:v>2.7209813831503169</c:v>
                </c:pt>
                <c:pt idx="21">
                  <c:v>3.0472576448534081</c:v>
                </c:pt>
                <c:pt idx="22">
                  <c:v>3.3519738809973374</c:v>
                </c:pt>
                <c:pt idx="23">
                  <c:v>3.6342442172316605</c:v>
                </c:pt>
                <c:pt idx="24">
                  <c:v>4.1299537350928333</c:v>
                </c:pt>
                <c:pt idx="25">
                  <c:v>4.5349045622137565</c:v>
                </c:pt>
                <c:pt idx="26">
                  <c:v>4.8541118052264407</c:v>
                </c:pt>
                <c:pt idx="27">
                  <c:v>5.0954943745178651</c:v>
                </c:pt>
                <c:pt idx="28" formatCode="0.0">
                  <c:v>5.2684727404663638</c:v>
                </c:pt>
                <c:pt idx="29">
                  <c:v>5.3323916373878442</c:v>
                </c:pt>
                <c:pt idx="30">
                  <c:v>5.3828876941543404</c:v>
                </c:pt>
                <c:pt idx="31">
                  <c:v>5.4211351084179951</c:v>
                </c:pt>
                <c:pt idx="32">
                  <c:v>5.4482581887197927</c:v>
                </c:pt>
                <c:pt idx="33">
                  <c:v>5.4653231714661477</c:v>
                </c:pt>
                <c:pt idx="34">
                  <c:v>5.4733329634317034</c:v>
                </c:pt>
                <c:pt idx="35">
                  <c:v>5.4732242739873556</c:v>
                </c:pt>
                <c:pt idx="36">
                  <c:v>5.465866654187467</c:v>
                </c:pt>
                <c:pt idx="37">
                  <c:v>5.4520630195349788</c:v>
                </c:pt>
                <c:pt idx="38">
                  <c:v>5.4325512941836163</c:v>
                </c:pt>
                <c:pt idx="39">
                  <c:v>5.4080068728712991</c:v>
                </c:pt>
                <c:pt idx="40">
                  <c:v>5.3790456507710012</c:v>
                </c:pt>
                <c:pt idx="41">
                  <c:v>5.3462274195141521</c:v>
                </c:pt>
                <c:pt idx="42">
                  <c:v>5.310059469451839</c:v>
                </c:pt>
                <c:pt idx="43">
                  <c:v>5.2710002738357735</c:v>
                </c:pt>
                <c:pt idx="44">
                  <c:v>5.229463160400516</c:v>
                </c:pt>
                <c:pt idx="45">
                  <c:v>5.1858199003617358</c:v>
                </c:pt>
                <c:pt idx="46">
                  <c:v>5.140404164740751</c:v>
                </c:pt>
                <c:pt idx="47">
                  <c:v>5.0935148138255757</c:v>
                </c:pt>
                <c:pt idx="48">
                  <c:v>5.0454189980979001</c:v>
                </c:pt>
                <c:pt idx="49">
                  <c:v>4.9963550586578442</c:v>
                </c:pt>
                <c:pt idx="50">
                  <c:v>4.9465352225661396</c:v>
                </c:pt>
                <c:pt idx="51">
                  <c:v>4.8961480940326529</c:v>
                </c:pt>
                <c:pt idx="52">
                  <c:v>4.8453609463831331</c:v>
                </c:pt>
                <c:pt idx="53">
                  <c:v>4.7943218225453554</c:v>
                </c:pt>
                <c:pt idx="54">
                  <c:v>4.7431614536705915</c:v>
                </c:pt>
                <c:pt idx="55">
                  <c:v>4.6919950066590044</c:v>
                </c:pt>
                <c:pt idx="56">
                  <c:v>4.6409236719601266</c:v>
                </c:pt>
                <c:pt idx="57">
                  <c:v>4.5900361032105348</c:v>
                </c:pt>
                <c:pt idx="58">
                  <c:v>4.5394097201597896</c:v>
                </c:pt>
                <c:pt idx="59">
                  <c:v>4.4891118860094466</c:v>
                </c:pt>
                <c:pt idx="60">
                  <c:v>4.4392009698156398</c:v>
                </c:pt>
                <c:pt idx="61">
                  <c:v>4.3897273040357296</c:v>
                </c:pt>
                <c:pt idx="62">
                  <c:v>4.3407340466730089</c:v>
                </c:pt>
                <c:pt idx="63">
                  <c:v>4.292257956820535</c:v>
                </c:pt>
                <c:pt idx="64">
                  <c:v>4.2443300917475346</c:v>
                </c:pt>
                <c:pt idx="65">
                  <c:v>4.1969764330253643</c:v>
                </c:pt>
                <c:pt idx="66">
                  <c:v>4.1502184485657709</c:v>
                </c:pt>
                <c:pt idx="67">
                  <c:v>4.1040735968496715</c:v>
                </c:pt>
                <c:pt idx="68">
                  <c:v>4.0585557790642781</c:v>
                </c:pt>
                <c:pt idx="69">
                  <c:v>4.0136757443428586</c:v>
                </c:pt>
                <c:pt idx="70">
                  <c:v>3.9694414528156576</c:v>
                </c:pt>
                <c:pt idx="71">
                  <c:v>3.9258584007322628</c:v>
                </c:pt>
                <c:pt idx="72">
                  <c:v>3.8829299115041853</c:v>
                </c:pt>
                <c:pt idx="73">
                  <c:v>3.8406573961399704</c:v>
                </c:pt>
                <c:pt idx="74">
                  <c:v>3.7990405862021044</c:v>
                </c:pt>
                <c:pt idx="75">
                  <c:v>3.7580777421030009</c:v>
                </c:pt>
                <c:pt idx="76">
                  <c:v>3.7177658392745712</c:v>
                </c:pt>
                <c:pt idx="77">
                  <c:v>3.6781007344898922</c:v>
                </c:pt>
                <c:pt idx="78">
                  <c:v>3.6390773143842265</c:v>
                </c:pt>
                <c:pt idx="79">
                  <c:v>3.6006896280139884</c:v>
                </c:pt>
                <c:pt idx="80">
                  <c:v>3.5629310051043239</c:v>
                </c:pt>
                <c:pt idx="81">
                  <c:v>3.5257941614667168</c:v>
                </c:pt>
                <c:pt idx="82">
                  <c:v>3.4892712929158729</c:v>
                </c:pt>
                <c:pt idx="83">
                  <c:v>3.4533541588784558</c:v>
                </c:pt>
                <c:pt idx="84">
                  <c:v>3.4180341567632833</c:v>
                </c:pt>
                <c:pt idx="85">
                  <c:v>3.3833023880525452</c:v>
                </c:pt>
                <c:pt idx="86">
                  <c:v>3.3491497169744804</c:v>
                </c:pt>
                <c:pt idx="87">
                  <c:v>3.3155668225293828</c:v>
                </c:pt>
                <c:pt idx="88">
                  <c:v>3.2825442445610826</c:v>
                </c:pt>
                <c:pt idx="89">
                  <c:v>3.2500724244947734</c:v>
                </c:pt>
                <c:pt idx="90">
                  <c:v>3.2181417412980897</c:v>
                </c:pt>
                <c:pt idx="91">
                  <c:v>3.1867425431648799</c:v>
                </c:pt>
                <c:pt idx="92">
                  <c:v>3.1558651753698368</c:v>
                </c:pt>
                <c:pt idx="93">
                  <c:v>3.1255000046959807</c:v>
                </c:pt>
                <c:pt idx="94">
                  <c:v>3.0956374407956315</c:v>
                </c:pt>
                <c:pt idx="95">
                  <c:v>3.0662679548085765</c:v>
                </c:pt>
                <c:pt idx="96">
                  <c:v>3.0373820955277893</c:v>
                </c:pt>
                <c:pt idx="97">
                  <c:v>3.0089705033733365</c:v>
                </c:pt>
                <c:pt idx="98">
                  <c:v>2.9810239224083892</c:v>
                </c:pt>
                <c:pt idx="99">
                  <c:v>2.9535332106072385</c:v>
                </c:pt>
                <c:pt idx="100">
                  <c:v>2.9264893485637899</c:v>
                </c:pt>
                <c:pt idx="101">
                  <c:v>2.8998834468096004</c:v>
                </c:pt>
                <c:pt idx="102">
                  <c:v>2.8737067518933639</c:v>
                </c:pt>
                <c:pt idx="103">
                  <c:v>2.8479506513580302</c:v>
                </c:pt>
                <c:pt idx="104">
                  <c:v>2.8226066777379208</c:v>
                </c:pt>
                <c:pt idx="105">
                  <c:v>2.797666511685625</c:v>
                </c:pt>
                <c:pt idx="106">
                  <c:v>2.7731219843271728</c:v>
                </c:pt>
                <c:pt idx="107">
                  <c:v>2.7489650789339306</c:v>
                </c:pt>
                <c:pt idx="108">
                  <c:v>2.725187931990539</c:v>
                </c:pt>
                <c:pt idx="109">
                  <c:v>2.7017828337300585</c:v>
                </c:pt>
                <c:pt idx="110">
                  <c:v>2.6787422282001705</c:v>
                </c:pt>
                <c:pt idx="111">
                  <c:v>2.6560587129176509</c:v>
                </c:pt>
                <c:pt idx="112">
                  <c:v>2.6337250381624449</c:v>
                </c:pt>
                <c:pt idx="113">
                  <c:v>2.6117341059573045</c:v>
                </c:pt>
                <c:pt idx="114">
                  <c:v>2.5900789687741925</c:v>
                </c:pt>
                <c:pt idx="115">
                  <c:v>2.5687528280043024</c:v>
                </c:pt>
                <c:pt idx="116">
                  <c:v>2.5477490322247092</c:v>
                </c:pt>
                <c:pt idx="117">
                  <c:v>2.5270610752911562</c:v>
                </c:pt>
                <c:pt idx="118">
                  <c:v>2.506682594283336</c:v>
                </c:pt>
                <c:pt idx="119">
                  <c:v>2.4866073673262323</c:v>
                </c:pt>
                <c:pt idx="120">
                  <c:v>2.4668293113085138</c:v>
                </c:pt>
                <c:pt idx="121">
                  <c:v>2.4473424795167262</c:v>
                </c:pt>
                <c:pt idx="122">
                  <c:v>2.428141059201939</c:v>
                </c:pt>
                <c:pt idx="123">
                  <c:v>2.4092193690936758</c:v>
                </c:pt>
                <c:pt idx="124">
                  <c:v>2.3905718568742946</c:v>
                </c:pt>
                <c:pt idx="125">
                  <c:v>2.3721930966254874</c:v>
                </c:pt>
                <c:pt idx="126">
                  <c:v>2.3540777862572142</c:v>
                </c:pt>
                <c:pt idx="127">
                  <c:v>2.3362207449282071</c:v>
                </c:pt>
                <c:pt idx="128">
                  <c:v>2.3186169104660577</c:v>
                </c:pt>
                <c:pt idx="129">
                  <c:v>2.3012613367939685</c:v>
                </c:pt>
                <c:pt idx="130">
                  <c:v>2.2841491913703282</c:v>
                </c:pt>
                <c:pt idx="131">
                  <c:v>2.2672757526465279</c:v>
                </c:pt>
                <c:pt idx="132">
                  <c:v>2.2506364075476957</c:v>
                </c:pt>
                <c:pt idx="133">
                  <c:v>2.2342266489804166</c:v>
                </c:pt>
                <c:pt idx="134">
                  <c:v>2.2180420733709307</c:v>
                </c:pt>
                <c:pt idx="135">
                  <c:v>2.2020783782367954</c:v>
                </c:pt>
                <c:pt idx="136">
                  <c:v>2.1863313597945377</c:v>
                </c:pt>
                <c:pt idx="137">
                  <c:v>2.1707969106054228</c:v>
                </c:pt>
                <c:pt idx="138">
                  <c:v>2.1554710172611058</c:v>
                </c:pt>
                <c:pt idx="139">
                  <c:v>2.1403497581106015</c:v>
                </c:pt>
                <c:pt idx="140">
                  <c:v>2.1254293010297154</c:v>
                </c:pt>
                <c:pt idx="141">
                  <c:v>2.1107059012338429</c:v>
                </c:pt>
                <c:pt idx="142">
                  <c:v>2.0961758991347748</c:v>
                </c:pt>
                <c:pt idx="143">
                  <c:v>2.0818357182420035</c:v>
                </c:pt>
                <c:pt idx="144">
                  <c:v>2.0676818631087817</c:v>
                </c:pt>
                <c:pt idx="145">
                  <c:v>2.0537109173230714</c:v>
                </c:pt>
                <c:pt idx="146">
                  <c:v>2.0399195415433629</c:v>
                </c:pt>
                <c:pt idx="147">
                  <c:v>2.0263044715792247</c:v>
                </c:pt>
                <c:pt idx="148">
                  <c:v>2.0128625165163339</c:v>
                </c:pt>
                <c:pt idx="149">
                  <c:v>1.9995905568856505</c:v>
                </c:pt>
                <c:pt idx="150">
                  <c:v>1.9864855428762997</c:v>
                </c:pt>
                <c:pt idx="151">
                  <c:v>1.973544492591687</c:v>
                </c:pt>
                <c:pt idx="152">
                  <c:v>1.9607644903482757</c:v>
                </c:pt>
                <c:pt idx="153">
                  <c:v>1.9481426850164258</c:v>
                </c:pt>
                <c:pt idx="154">
                  <c:v>1.9356762884026402</c:v>
                </c:pt>
                <c:pt idx="155">
                  <c:v>1.9233625736725364</c:v>
                </c:pt>
                <c:pt idx="156">
                  <c:v>1.9111988738138204</c:v>
                </c:pt>
                <c:pt idx="157">
                  <c:v>1.8991825801385176</c:v>
                </c:pt>
                <c:pt idx="158">
                  <c:v>1.8873111408237064</c:v>
                </c:pt>
                <c:pt idx="159">
                  <c:v>1.8755820594899737</c:v>
                </c:pt>
                <c:pt idx="160">
                  <c:v>1.8639928938167871</c:v>
                </c:pt>
                <c:pt idx="161">
                  <c:v>1.8525412541940243</c:v>
                </c:pt>
                <c:pt idx="162">
                  <c:v>1.8412248024088111</c:v>
                </c:pt>
                <c:pt idx="163">
                  <c:v>1.8300412503669174</c:v>
                </c:pt>
                <c:pt idx="164">
                  <c:v>1.8189883588478504</c:v>
                </c:pt>
                <c:pt idx="165">
                  <c:v>1.8080639362929154</c:v>
                </c:pt>
                <c:pt idx="166">
                  <c:v>1.797265837625373</c:v>
                </c:pt>
                <c:pt idx="167">
                  <c:v>1.78659196310199</c:v>
                </c:pt>
                <c:pt idx="168">
                  <c:v>1.7760402571951173</c:v>
                </c:pt>
                <c:pt idx="169">
                  <c:v>1.7656087075046067</c:v>
                </c:pt>
                <c:pt idx="170">
                  <c:v>1.7552953436987504</c:v>
                </c:pt>
                <c:pt idx="171">
                  <c:v>1.7450982364835081</c:v>
                </c:pt>
                <c:pt idx="172">
                  <c:v>1.7350154965993141</c:v>
                </c:pt>
                <c:pt idx="173">
                  <c:v>1.7250452738447015</c:v>
                </c:pt>
                <c:pt idx="174">
                  <c:v>1.7151857561260537</c:v>
                </c:pt>
                <c:pt idx="175">
                  <c:v>1.7054351685327918</c:v>
                </c:pt>
                <c:pt idx="176">
                  <c:v>1.6957917724373002</c:v>
                </c:pt>
                <c:pt idx="177">
                  <c:v>1.6862538646189325</c:v>
                </c:pt>
                <c:pt idx="178">
                  <c:v>1.6768197764114412</c:v>
                </c:pt>
                <c:pt idx="179">
                  <c:v>1.6674878728731968</c:v>
                </c:pt>
                <c:pt idx="180">
                  <c:v>1.6582565519795536</c:v>
                </c:pt>
                <c:pt idx="181">
                  <c:v>1.6491242438367884</c:v>
                </c:pt>
                <c:pt idx="182">
                  <c:v>1.6400894099169721</c:v>
                </c:pt>
                <c:pt idx="183">
                  <c:v>1.6311505423132295</c:v>
                </c:pt>
                <c:pt idx="184">
                  <c:v>1.6223061630148032</c:v>
                </c:pt>
                <c:pt idx="185">
                  <c:v>1.6135548232013774</c:v>
                </c:pt>
                <c:pt idx="186">
                  <c:v>1.6048951025561151</c:v>
                </c:pt>
                <c:pt idx="187">
                  <c:v>1.5963256085968933</c:v>
                </c:pt>
                <c:pt idx="188">
                  <c:v>1.5878449760252278</c:v>
                </c:pt>
                <c:pt idx="189">
                  <c:v>1.5794518660923798</c:v>
                </c:pt>
                <c:pt idx="190">
                  <c:v>1.5711449659821688</c:v>
                </c:pt>
                <c:pt idx="191">
                  <c:v>1.5629229882100357</c:v>
                </c:pt>
                <c:pt idx="192">
                  <c:v>1.5547846700378598</c:v>
                </c:pt>
                <c:pt idx="193">
                  <c:v>1.5467287729041297</c:v>
                </c:pt>
                <c:pt idx="194">
                  <c:v>1.5387540818690177</c:v>
                </c:pt>
                <c:pt idx="195">
                  <c:v>1.5308594050739179</c:v>
                </c:pt>
                <c:pt idx="196">
                  <c:v>1.5230435732150813</c:v>
                </c:pt>
                <c:pt idx="197">
                  <c:v>1.515305439030916</c:v>
                </c:pt>
                <c:pt idx="198">
                  <c:v>1.5076438768025786</c:v>
                </c:pt>
                <c:pt idx="199">
                  <c:v>1.5000577818674925</c:v>
                </c:pt>
                <c:pt idx="200">
                  <c:v>1.4925460701454107</c:v>
                </c:pt>
                <c:pt idx="201">
                  <c:v>1.4851076776766872</c:v>
                </c:pt>
                <c:pt idx="202">
                  <c:v>1.4777415601724051</c:v>
                </c:pt>
                <c:pt idx="203">
                  <c:v>1.4704466925760233</c:v>
                </c:pt>
                <c:pt idx="204">
                  <c:v>1.4632220686362387</c:v>
                </c:pt>
                <c:pt idx="205">
                  <c:v>1.4560667004907193</c:v>
                </c:pt>
                <c:pt idx="206">
                  <c:v>1.4489796182604329</c:v>
                </c:pt>
                <c:pt idx="207">
                  <c:v>1.4419598696542593</c:v>
                </c:pt>
                <c:pt idx="208">
                  <c:v>1.4350065195835966</c:v>
                </c:pt>
                <c:pt idx="209">
                  <c:v>1.4281186497866989</c:v>
                </c:pt>
                <c:pt idx="210">
                  <c:v>1.4212953584624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657-45DD-B37E-D031BCB9B0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120640"/>
        <c:axId val="475121032"/>
      </c:scatterChart>
      <c:valAx>
        <c:axId val="475120640"/>
        <c:scaling>
          <c:orientation val="minMax"/>
          <c:max val="5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121032"/>
        <c:crosses val="autoZero"/>
        <c:crossBetween val="midCat"/>
        <c:majorUnit val="50"/>
        <c:minorUnit val="10"/>
      </c:valAx>
      <c:valAx>
        <c:axId val="475121032"/>
        <c:scaling>
          <c:orientation val="minMax"/>
          <c:max val="5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-Term</a:t>
                </a:r>
                <a:r>
                  <a:rPr lang="en-US" baseline="0"/>
                  <a:t> Frequency Multiplier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120640"/>
        <c:crosses val="autoZero"/>
        <c:crossBetween val="midCat"/>
        <c:majorUnit val="10"/>
        <c:minorUnit val="5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lter</a:t>
            </a:r>
            <a:r>
              <a:rPr lang="en-US" baseline="0"/>
              <a:t> Effectivenes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Attenuation vs. Latency'!$B$1</c:f>
              <c:strCache>
                <c:ptCount val="1"/>
                <c:pt idx="0">
                  <c:v>Gyro
Lowpass 1</c:v>
                </c:pt>
              </c:strCache>
            </c:strRef>
          </c:tx>
          <c:spPr>
            <a:ln w="22225" cap="rnd">
              <a:solidFill>
                <a:schemeClr val="accent1"/>
              </a:solidFill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numRef>
              <c:f>'Attenuation vs. Latency'!$A$2:$A$250</c:f>
              <c:numCache>
                <c:formatCode>General</c:formatCode>
                <c:ptCount val="249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Attenuation vs. Latency'!$B$2:$B$250</c:f>
              <c:numCache>
                <c:formatCode>0.00</c:formatCode>
                <c:ptCount val="249"/>
                <c:pt idx="0">
                  <c:v>2.1598449493582144</c:v>
                </c:pt>
                <c:pt idx="1">
                  <c:v>2.1598451016626261</c:v>
                </c:pt>
                <c:pt idx="2">
                  <c:v>2.1598487573336218</c:v>
                </c:pt>
                <c:pt idx="3">
                  <c:v>2.1598451016626261</c:v>
                </c:pt>
                <c:pt idx="4">
                  <c:v>2.1598487573336218</c:v>
                </c:pt>
                <c:pt idx="5">
                  <c:v>2.1598601813000595</c:v>
                </c:pt>
                <c:pt idx="6">
                  <c:v>2.1599058770836348</c:v>
                </c:pt>
                <c:pt idx="7">
                  <c:v>2.1599820364307587</c:v>
                </c:pt>
                <c:pt idx="8">
                  <c:v>2.1600886589032178</c:v>
                </c:pt>
                <c:pt idx="9">
                  <c:v>2.1602257438875849</c:v>
                </c:pt>
                <c:pt idx="10">
                  <c:v>2.1603932905953021</c:v>
                </c:pt>
                <c:pt idx="11">
                  <c:v>2.1605912980627728</c:v>
                </c:pt>
                <c:pt idx="12">
                  <c:v>2.1608197651514822</c:v>
                </c:pt>
                <c:pt idx="13">
                  <c:v>2.1610786905481354</c:v>
                </c:pt>
                <c:pt idx="14">
                  <c:v>2.1613680727648235</c:v>
                </c:pt>
                <c:pt idx="15">
                  <c:v>2.1620382008347048</c:v>
                </c:pt>
                <c:pt idx="16">
                  <c:v>2.1632717718736809</c:v>
                </c:pt>
                <c:pt idx="17">
                  <c:v>2.1659365682735299</c:v>
                </c:pt>
                <c:pt idx="18">
                  <c:v>2.1693620810214909</c:v>
                </c:pt>
                <c:pt idx="19">
                  <c:v>2.1735478223362814</c:v>
                </c:pt>
                <c:pt idx="20">
                  <c:v>2.1784931990802603</c:v>
                </c:pt>
                <c:pt idx="21">
                  <c:v>2.1841975145491488</c:v>
                </c:pt>
                <c:pt idx="22">
                  <c:v>2.190659970556887</c:v>
                </c:pt>
                <c:pt idx="23">
                  <c:v>2.1978796698011549</c:v>
                </c:pt>
                <c:pt idx="24">
                  <c:v>2.2145867292355952</c:v>
                </c:pt>
                <c:pt idx="25">
                  <c:v>2.2343096380659535</c:v>
                </c:pt>
                <c:pt idx="26">
                  <c:v>2.2570379479171678</c:v>
                </c:pt>
                <c:pt idx="27">
                  <c:v>2.2827599310846023</c:v>
                </c:pt>
                <c:pt idx="28">
                  <c:v>2.3114627039393998</c:v>
                </c:pt>
                <c:pt idx="29">
                  <c:v>2.3269275761335204</c:v>
                </c:pt>
                <c:pt idx="30">
                  <c:v>2.3431323566585855</c:v>
                </c:pt>
                <c:pt idx="31">
                  <c:v>2.3600751683190664</c:v>
                </c:pt>
                <c:pt idx="32">
                  <c:v>2.3777540865138973</c:v>
                </c:pt>
                <c:pt idx="33">
                  <c:v>2.3961671434143499</c:v>
                </c:pt>
                <c:pt idx="34">
                  <c:v>2.4153123321011787</c:v>
                </c:pt>
                <c:pt idx="35">
                  <c:v>2.4351876106450678</c:v>
                </c:pt>
                <c:pt idx="36">
                  <c:v>2.4557909061156398</c:v>
                </c:pt>
                <c:pt idx="37">
                  <c:v>2.4771201185056073</c:v>
                </c:pt>
                <c:pt idx="38">
                  <c:v>2.4991731245579576</c:v>
                </c:pt>
                <c:pt idx="39">
                  <c:v>2.5219477814853932</c:v>
                </c:pt>
                <c:pt idx="40">
                  <c:v>2.5454419305725899</c:v>
                </c:pt>
                <c:pt idx="41">
                  <c:v>2.5696534006531175</c:v>
                </c:pt>
                <c:pt idx="42">
                  <c:v>2.5945800114541577</c:v>
                </c:pt>
                <c:pt idx="43">
                  <c:v>2.6202195768033927</c:v>
                </c:pt>
                <c:pt idx="44">
                  <c:v>2.646569907693578</c:v>
                </c:pt>
                <c:pt idx="45">
                  <c:v>2.6736288152014938</c:v>
                </c:pt>
                <c:pt idx="46">
                  <c:v>2.7013941132589561</c:v>
                </c:pt>
                <c:pt idx="47">
                  <c:v>2.7298636212746126</c:v>
                </c:pt>
                <c:pt idx="48">
                  <c:v>2.759035166606119</c:v>
                </c:pt>
                <c:pt idx="49">
                  <c:v>2.7889065868831548</c:v>
                </c:pt>
                <c:pt idx="50">
                  <c:v>2.8194757321824766</c:v>
                </c:pt>
                <c:pt idx="51">
                  <c:v>2.8507404670569154</c:v>
                </c:pt>
                <c:pt idx="52">
                  <c:v>2.8826986724208119</c:v>
                </c:pt>
                <c:pt idx="53">
                  <c:v>2.9153482472949568</c:v>
                </c:pt>
                <c:pt idx="54">
                  <c:v>2.9486871104145167</c:v>
                </c:pt>
                <c:pt idx="55">
                  <c:v>2.9827132017039051</c:v>
                </c:pt>
                <c:pt idx="56">
                  <c:v>3.0174244836228032</c:v>
                </c:pt>
                <c:pt idx="57">
                  <c:v>3.0528189423879049</c:v>
                </c:pt>
                <c:pt idx="58">
                  <c:v>3.0888945890751178</c:v>
                </c:pt>
                <c:pt idx="59">
                  <c:v>3.1256494606071374</c:v>
                </c:pt>
                <c:pt idx="60">
                  <c:v>3.1630816206314618</c:v>
                </c:pt>
                <c:pt idx="61">
                  <c:v>3.2011891602939486</c:v>
                </c:pt>
                <c:pt idx="62">
                  <c:v>3.239970198913086</c:v>
                </c:pt>
                <c:pt idx="63">
                  <c:v>3.2794228845601494</c:v>
                </c:pt>
                <c:pt idx="64">
                  <c:v>3.3195453945503628</c:v>
                </c:pt>
                <c:pt idx="65">
                  <c:v>3.3603359358501654</c:v>
                </c:pt>
                <c:pt idx="66">
                  <c:v>3.4017927454055727</c:v>
                </c:pt>
                <c:pt idx="67">
                  <c:v>3.4439140903965333</c:v>
                </c:pt>
                <c:pt idx="68">
                  <c:v>3.4866982684220624</c:v>
                </c:pt>
                <c:pt idx="69">
                  <c:v>3.5301436076207913</c:v>
                </c:pt>
                <c:pt idx="70">
                  <c:v>3.5742484667314471</c:v>
                </c:pt>
                <c:pt idx="71">
                  <c:v>3.6190112350975792</c:v>
                </c:pt>
                <c:pt idx="72">
                  <c:v>3.6644303326207366</c:v>
                </c:pt>
                <c:pt idx="73">
                  <c:v>3.710504209666083</c:v>
                </c:pt>
                <c:pt idx="74">
                  <c:v>3.7572313469242942</c:v>
                </c:pt>
                <c:pt idx="75">
                  <c:v>3.8046102552334022</c:v>
                </c:pt>
                <c:pt idx="76">
                  <c:v>3.8526394753640498</c:v>
                </c:pt>
                <c:pt idx="77">
                  <c:v>3.901317577771481</c:v>
                </c:pt>
                <c:pt idx="78">
                  <c:v>3.9506431623173874</c:v>
                </c:pt>
                <c:pt idx="79">
                  <c:v>4.0006148579645711</c:v>
                </c:pt>
                <c:pt idx="80">
                  <c:v>4.0512313224472249</c:v>
                </c:pt>
                <c:pt idx="81">
                  <c:v>4.1024912419194468</c:v>
                </c:pt>
                <c:pt idx="82">
                  <c:v>4.1543933305844583</c:v>
                </c:pt>
                <c:pt idx="83">
                  <c:v>4.2069363303068341</c:v>
                </c:pt>
                <c:pt idx="84">
                  <c:v>4.2601190102099205</c:v>
                </c:pt>
                <c:pt idx="85">
                  <c:v>4.313940166260446</c:v>
                </c:pt>
                <c:pt idx="86">
                  <c:v>4.3683986208422008</c:v>
                </c:pt>
                <c:pt idx="87">
                  <c:v>4.4234932223205474</c:v>
                </c:pt>
                <c:pt idx="88">
                  <c:v>4.4792228445993834</c:v>
                </c:pt>
                <c:pt idx="89">
                  <c:v>4.5355863866720236</c:v>
                </c:pt>
                <c:pt idx="90">
                  <c:v>4.5925827721674457</c:v>
                </c:pt>
                <c:pt idx="91">
                  <c:v>4.6502109488931236</c:v>
                </c:pt>
                <c:pt idx="92">
                  <c:v>4.7084698883756548</c:v>
                </c:pt>
                <c:pt idx="93">
                  <c:v>4.7673585854002507</c:v>
                </c:pt>
                <c:pt idx="94">
                  <c:v>4.8268760575500611</c:v>
                </c:pt>
                <c:pt idx="95">
                  <c:v>4.8870213447462847</c:v>
                </c:pt>
                <c:pt idx="96">
                  <c:v>4.9477935087898066</c:v>
                </c:pt>
                <c:pt idx="97">
                  <c:v>5.0091916329051775</c:v>
                </c:pt>
                <c:pt idx="98">
                  <c:v>5.0712148212875787</c:v>
                </c:pt>
                <c:pt idx="99">
                  <c:v>5.133862198653361</c:v>
                </c:pt>
                <c:pt idx="100">
                  <c:v>5.1971329097947496</c:v>
                </c:pt>
                <c:pt idx="101">
                  <c:v>5.2610261191391476</c:v>
                </c:pt>
                <c:pt idx="102">
                  <c:v>5.3255410103135148</c:v>
                </c:pt>
                <c:pt idx="103">
                  <c:v>5.3906767857141791</c:v>
                </c:pt>
                <c:pt idx="104">
                  <c:v>5.4564326660824278</c:v>
                </c:pt>
                <c:pt idx="105">
                  <c:v>5.5228078900861668</c:v>
                </c:pt>
                <c:pt idx="106">
                  <c:v>5.5898017139079146</c:v>
                </c:pt>
                <c:pt idx="107">
                  <c:v>5.6574134108393181</c:v>
                </c:pt>
                <c:pt idx="108">
                  <c:v>5.7256422708824264</c:v>
                </c:pt>
                <c:pt idx="109">
                  <c:v>5.7944876003577992</c:v>
                </c:pt>
                <c:pt idx="110">
                  <c:v>5.863948721519666</c:v>
                </c:pt>
                <c:pt idx="111">
                  <c:v>5.9340249721781486</c:v>
                </c:pt>
                <c:pt idx="112">
                  <c:v>6.0047157053286657</c:v>
                </c:pt>
                <c:pt idx="113">
                  <c:v>6.0760202887885786</c:v>
                </c:pt>
                <c:pt idx="114">
                  <c:v>6.1479381048410655</c:v>
                </c:pt>
                <c:pt idx="115">
                  <c:v>6.2204685498862915</c:v>
                </c:pt>
                <c:pt idx="116">
                  <c:v>6.2936110340998273</c:v>
                </c:pt>
                <c:pt idx="117">
                  <c:v>6.3673649810983326</c:v>
                </c:pt>
                <c:pt idx="118">
                  <c:v>6.441729827612436</c:v>
                </c:pt>
                <c:pt idx="119">
                  <c:v>6.5167050231668151</c:v>
                </c:pt>
                <c:pt idx="120">
                  <c:v>6.5922900297673799</c:v>
                </c:pt>
                <c:pt idx="121">
                  <c:v>6.668484321595499</c:v>
                </c:pt>
                <c:pt idx="122">
                  <c:v>6.7452873847092434</c:v>
                </c:pt>
                <c:pt idx="123">
                  <c:v>6.8226987167515052</c:v>
                </c:pt>
                <c:pt idx="124">
                  <c:v>6.9007178266649305</c:v>
                </c:pt>
                <c:pt idx="125">
                  <c:v>6.9793442344135919</c:v>
                </c:pt>
                <c:pt idx="126">
                  <c:v>7.0585774707112803</c:v>
                </c:pt>
                <c:pt idx="127">
                  <c:v>7.1384170767562827</c:v>
                </c:pt>
                <c:pt idx="128">
                  <c:v>7.2188626039726431</c:v>
                </c:pt>
                <c:pt idx="129">
                  <c:v>7.299913613757659</c:v>
                </c:pt>
                <c:pt idx="130">
                  <c:v>7.381569677235615</c:v>
                </c:pt>
                <c:pt idx="131">
                  <c:v>7.4638303750175776</c:v>
                </c:pt>
                <c:pt idx="132">
                  <c:v>7.5466952969671546</c:v>
                </c:pt>
                <c:pt idx="133">
                  <c:v>7.6301640419721091</c:v>
                </c:pt>
                <c:pt idx="134">
                  <c:v>7.7142362177216723</c:v>
                </c:pt>
                <c:pt idx="135">
                  <c:v>7.7989114404895235</c:v>
                </c:pt>
                <c:pt idx="136">
                  <c:v>7.884189334922195</c:v>
                </c:pt>
                <c:pt idx="137">
                  <c:v>7.9700695338328806</c:v>
                </c:pt>
                <c:pt idx="138">
                  <c:v>8.0565516780005151</c:v>
                </c:pt>
                <c:pt idx="139">
                  <c:v>8.143635415973959</c:v>
                </c:pt>
                <c:pt idx="140">
                  <c:v>8.2313204038812025</c:v>
                </c:pt>
                <c:pt idx="141">
                  <c:v>8.3196063052435107</c:v>
                </c:pt>
                <c:pt idx="142">
                  <c:v>8.408492790794325</c:v>
                </c:pt>
                <c:pt idx="143">
                  <c:v>8.4979795383028218</c:v>
                </c:pt>
                <c:pt idx="144">
                  <c:v>8.5880662324021078</c:v>
                </c:pt>
                <c:pt idx="145">
                  <c:v>8.6787525644217745</c:v>
                </c:pt>
                <c:pt idx="146">
                  <c:v>8.7700382322248647</c:v>
                </c:pt>
                <c:pt idx="147">
                  <c:v>8.8619229400490518</c:v>
                </c:pt>
                <c:pt idx="148">
                  <c:v>8.9544063983519475</c:v>
                </c:pt>
                <c:pt idx="149">
                  <c:v>9.0474883236604224</c:v>
                </c:pt>
                <c:pt idx="150">
                  <c:v>9.1411684384239056</c:v>
                </c:pt>
                <c:pt idx="151">
                  <c:v>9.2354464708714357</c:v>
                </c:pt>
                <c:pt idx="152">
                  <c:v>9.3303221548724977</c:v>
                </c:pt>
                <c:pt idx="153">
                  <c:v>9.4257952298014409</c:v>
                </c:pt>
                <c:pt idx="154">
                  <c:v>9.5218654404054917</c:v>
                </c:pt>
                <c:pt idx="155">
                  <c:v>9.6185325366761489</c:v>
                </c:pt>
                <c:pt idx="156">
                  <c:v>9.7157962737239831</c:v>
                </c:pt>
                <c:pt idx="157">
                  <c:v>9.813656411656666</c:v>
                </c:pt>
                <c:pt idx="158">
                  <c:v>9.9121127154602036</c:v>
                </c:pt>
                <c:pt idx="159">
                  <c:v>10.011164954883238</c:v>
                </c:pt>
                <c:pt idx="160">
                  <c:v>10.110812904324405</c:v>
                </c:pt>
                <c:pt idx="161">
                  <c:v>10.211056342722559</c:v>
                </c:pt>
                <c:pt idx="162">
                  <c:v>10.311895053449925</c:v>
                </c:pt>
                <c:pt idx="163">
                  <c:v>10.413328824207976</c:v>
                </c:pt>
                <c:pt idx="164">
                  <c:v>10.515357446926021</c:v>
                </c:pt>
                <c:pt idx="165">
                  <c:v>10.617980717662448</c:v>
                </c:pt>
                <c:pt idx="166">
                  <c:v>10.721198436508491</c:v>
                </c:pt>
                <c:pt idx="167">
                  <c:v>10.825010407494515</c:v>
                </c:pt>
                <c:pt idx="168">
                  <c:v>10.929416438498711</c:v>
                </c:pt>
                <c:pt idx="169">
                  <c:v>11.034416341158122</c:v>
                </c:pt>
                <c:pt idx="170">
                  <c:v>11.140009930782043</c:v>
                </c:pt>
                <c:pt idx="171">
                  <c:v>11.246197026267524</c:v>
                </c:pt>
                <c:pt idx="172">
                  <c:v>11.352977450017171</c:v>
                </c:pt>
                <c:pt idx="173">
                  <c:v>11.460351027858957</c:v>
                </c:pt>
                <c:pt idx="174">
                  <c:v>11.568317588968153</c:v>
                </c:pt>
                <c:pt idx="175">
                  <c:v>11.676876965791228</c:v>
                </c:pt>
                <c:pt idx="176">
                  <c:v>11.786028993971675</c:v>
                </c:pt>
                <c:pt idx="177">
                  <c:v>11.895773512277769</c:v>
                </c:pt>
                <c:pt idx="178">
                  <c:v>12.006110362532121</c:v>
                </c:pt>
                <c:pt idx="179">
                  <c:v>12.117039389543045</c:v>
                </c:pt>
                <c:pt idx="180">
                  <c:v>12.228560441037649</c:v>
                </c:pt>
                <c:pt idx="181">
                  <c:v>12.340673367596631</c:v>
                </c:pt>
                <c:pt idx="182">
                  <c:v>12.453378022590718</c:v>
                </c:pt>
                <c:pt idx="183">
                  <c:v>12.566674262118692</c:v>
                </c:pt>
                <c:pt idx="184">
                  <c:v>12.680561944946993</c:v>
                </c:pt>
                <c:pt idx="185">
                  <c:v>12.795040932450815</c:v>
                </c:pt>
                <c:pt idx="186">
                  <c:v>12.9101110885567</c:v>
                </c:pt>
                <c:pt idx="187">
                  <c:v>13.025772279686541</c:v>
                </c:pt>
                <c:pt idx="188">
                  <c:v>13.142024374703004</c:v>
                </c:pt>
                <c:pt idx="189">
                  <c:v>13.258867244856296</c:v>
                </c:pt>
                <c:pt idx="190">
                  <c:v>13.376300763732223</c:v>
                </c:pt>
                <c:pt idx="191">
                  <c:v>13.494324807201602</c:v>
                </c:pt>
                <c:pt idx="192">
                  <c:v>13.612939253370856</c:v>
                </c:pt>
                <c:pt idx="193">
                  <c:v>13.732143982533863</c:v>
                </c:pt>
                <c:pt idx="194">
                  <c:v>13.851938877124958</c:v>
                </c:pt>
                <c:pt idx="195">
                  <c:v>13.972323821673143</c:v>
                </c:pt>
                <c:pt idx="196">
                  <c:v>14.093298702757329</c:v>
                </c:pt>
                <c:pt idx="197">
                  <c:v>14.214863408962758</c:v>
                </c:pt>
                <c:pt idx="198">
                  <c:v>14.337017830838427</c:v>
                </c:pt>
                <c:pt idx="199">
                  <c:v>14.459761860855577</c:v>
                </c:pt>
                <c:pt idx="200">
                  <c:v>14.583095393367158</c:v>
                </c:pt>
                <c:pt idx="201">
                  <c:v>14.707018324568308</c:v>
                </c:pt>
                <c:pt idx="202">
                  <c:v>14.831530552457759</c:v>
                </c:pt>
                <c:pt idx="203">
                  <c:v>14.956631976800153</c:v>
                </c:pt>
                <c:pt idx="204">
                  <c:v>15.082322499089326</c:v>
                </c:pt>
                <c:pt idx="205">
                  <c:v>15.208602022512411</c:v>
                </c:pt>
                <c:pt idx="206">
                  <c:v>15.33547045191478</c:v>
                </c:pt>
                <c:pt idx="207">
                  <c:v>15.462927693765907</c:v>
                </c:pt>
                <c:pt idx="208">
                  <c:v>15.590973656125952</c:v>
                </c:pt>
                <c:pt idx="209">
                  <c:v>15.719608248613172</c:v>
                </c:pt>
                <c:pt idx="210">
                  <c:v>15.8488313823721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A6D-4B74-AA1F-B595A9918B98}"/>
            </c:ext>
          </c:extLst>
        </c:ser>
        <c:ser>
          <c:idx val="1"/>
          <c:order val="1"/>
          <c:tx>
            <c:strRef>
              <c:f>'Attenuation vs. Latency'!$C$1</c:f>
              <c:strCache>
                <c:ptCount val="1"/>
                <c:pt idx="0">
                  <c:v>Dyn Notch</c:v>
                </c:pt>
              </c:strCache>
            </c:strRef>
          </c:tx>
          <c:spPr>
            <a:ln w="22225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2">
                    <a:satMod val="175000"/>
                    <a:alpha val="25000"/>
                  </a:schemeClr>
                </a:glow>
              </a:effectLst>
            </c:spPr>
          </c:marker>
          <c:xVal>
            <c:numRef>
              <c:f>'Attenuation vs. Latency'!$A$2:$A$250</c:f>
              <c:numCache>
                <c:formatCode>General</c:formatCode>
                <c:ptCount val="249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Attenuation vs. Latency'!$C$2:$C$250</c:f>
              <c:numCache>
                <c:formatCode>0.00</c:formatCode>
                <c:ptCount val="249"/>
                <c:pt idx="0">
                  <c:v>1.3175763776514322</c:v>
                </c:pt>
                <c:pt idx="1">
                  <c:v>1.3175463492289448</c:v>
                </c:pt>
                <c:pt idx="2">
                  <c:v>1.3174253165795302</c:v>
                </c:pt>
                <c:pt idx="3">
                  <c:v>1.3175463492289448</c:v>
                </c:pt>
                <c:pt idx="4">
                  <c:v>1.3174253165795302</c:v>
                </c:pt>
                <c:pt idx="5">
                  <c:v>1.3172746881861603</c:v>
                </c:pt>
                <c:pt idx="6">
                  <c:v>1.3169756334340359</c:v>
                </c:pt>
                <c:pt idx="7">
                  <c:v>1.316679503477582</c:v>
                </c:pt>
                <c:pt idx="8">
                  <c:v>1.3163862838406155</c:v>
                </c:pt>
                <c:pt idx="9">
                  <c:v>1.3160959589369581</c:v>
                </c:pt>
                <c:pt idx="10">
                  <c:v>1.3158085120773257</c:v>
                </c:pt>
                <c:pt idx="11">
                  <c:v>1.3155239254780011</c:v>
                </c:pt>
                <c:pt idx="12">
                  <c:v>1.3152421802711243</c:v>
                </c:pt>
                <c:pt idx="13">
                  <c:v>1.3149632565164648</c:v>
                </c:pt>
                <c:pt idx="14">
                  <c:v>1.3146871332150185</c:v>
                </c:pt>
                <c:pt idx="15">
                  <c:v>1.3141431987740377</c:v>
                </c:pt>
                <c:pt idx="16">
                  <c:v>1.3133477164642577</c:v>
                </c:pt>
                <c:pt idx="17">
                  <c:v>1.3120745833949299</c:v>
                </c:pt>
                <c:pt idx="18">
                  <c:v>1.3108640381808387</c:v>
                </c:pt>
                <c:pt idx="19">
                  <c:v>1.3097119065807723</c:v>
                </c:pt>
                <c:pt idx="20">
                  <c:v>1.3086136524882139</c:v>
                </c:pt>
                <c:pt idx="21">
                  <c:v>1.3075645184262983</c:v>
                </c:pt>
                <c:pt idx="22">
                  <c:v>1.3065596894288711</c:v>
                </c:pt>
                <c:pt idx="23">
                  <c:v>1.3055944796758945</c:v>
                </c:pt>
                <c:pt idx="24">
                  <c:v>1.3037660938169799</c:v>
                </c:pt>
                <c:pt idx="25">
                  <c:v>1.3020529139166079</c:v>
                </c:pt>
                <c:pt idx="26">
                  <c:v>1.3004460624634151</c:v>
                </c:pt>
                <c:pt idx="27">
                  <c:v>1.2989637678772141</c:v>
                </c:pt>
                <c:pt idx="28">
                  <c:v>1.2976620428146755</c:v>
                </c:pt>
                <c:pt idx="29">
                  <c:v>1.2971096097943078</c:v>
                </c:pt>
                <c:pt idx="30">
                  <c:v>1.2966464861965183</c:v>
                </c:pt>
                <c:pt idx="31">
                  <c:v>1.2962957545161538</c:v>
                </c:pt>
                <c:pt idx="32">
                  <c:v>1.2960853016462239</c:v>
                </c:pt>
                <c:pt idx="33">
                  <c:v>1.2960483147108168</c:v>
                </c:pt>
                <c:pt idx="34">
                  <c:v>1.2962238149785006</c:v>
                </c:pt>
                <c:pt idx="35">
                  <c:v>1.2966572388547739</c:v>
                </c:pt>
                <c:pt idx="36">
                  <c:v>1.2974010776338374</c:v>
                </c:pt>
                <c:pt idx="37">
                  <c:v>1.2985155909996753</c:v>
                </c:pt>
                <c:pt idx="38">
                  <c:v>1.3000696133650236</c:v>
                </c:pt>
                <c:pt idx="39">
                  <c:v>1.3021414772397741</c:v>
                </c:pt>
                <c:pt idx="40">
                  <c:v>1.3048200842190139</c:v>
                </c:pt>
                <c:pt idx="41">
                  <c:v>1.3082061622741816</c:v>
                </c:pt>
                <c:pt idx="42">
                  <c:v>1.3124137583687931</c:v>
                </c:pt>
                <c:pt idx="43">
                  <c:v>1.317572028769888</c:v>
                </c:pt>
                <c:pt idx="44">
                  <c:v>1.323827406866257</c:v>
                </c:pt>
                <c:pt idx="45">
                  <c:v>1.3313462513673486</c:v>
                </c:pt>
                <c:pt idx="46">
                  <c:v>1.3403181086435745</c:v>
                </c:pt>
                <c:pt idx="47">
                  <c:v>1.3509597648778775</c:v>
                </c:pt>
                <c:pt idx="48">
                  <c:v>1.3635203213368465</c:v>
                </c:pt>
                <c:pt idx="49">
                  <c:v>1.3782876064625265</c:v>
                </c:pt>
                <c:pt idx="50">
                  <c:v>1.3955963522810075</c:v>
                </c:pt>
                <c:pt idx="51">
                  <c:v>1.4158387262357102</c:v>
                </c:pt>
                <c:pt idx="52">
                  <c:v>1.4394780487665928</c:v>
                </c:pt>
                <c:pt idx="53">
                  <c:v>1.4670668831217333</c:v>
                </c:pt>
                <c:pt idx="54">
                  <c:v>1.4992712248576443</c:v>
                </c:pt>
                <c:pt idx="55">
                  <c:v>1.5369033584708289</c:v>
                </c:pt>
                <c:pt idx="56">
                  <c:v>1.5809672853811385</c:v>
                </c:pt>
                <c:pt idx="57">
                  <c:v>1.6327228145780794</c:v>
                </c:pt>
                <c:pt idx="58">
                  <c:v>1.6937780995417455</c:v>
                </c:pt>
                <c:pt idx="59">
                  <c:v>1.7662268659343154</c:v>
                </c:pt>
                <c:pt idx="60">
                  <c:v>1.8528583569951487</c:v>
                </c:pt>
                <c:pt idx="61">
                  <c:v>1.9574905713338751</c:v>
                </c:pt>
                <c:pt idx="62">
                  <c:v>2.0855230446867616</c:v>
                </c:pt>
                <c:pt idx="63">
                  <c:v>2.2449045089879429</c:v>
                </c:pt>
                <c:pt idx="64">
                  <c:v>2.4479445064062673</c:v>
                </c:pt>
                <c:pt idx="65">
                  <c:v>2.7150110462967105</c:v>
                </c:pt>
                <c:pt idx="66">
                  <c:v>3.0830032385616164</c:v>
                </c:pt>
                <c:pt idx="67">
                  <c:v>3.6282301743492837</c:v>
                </c:pt>
                <c:pt idx="68">
                  <c:v>4.5462708285898916</c:v>
                </c:pt>
                <c:pt idx="69">
                  <c:v>6.6060088427740098</c:v>
                </c:pt>
                <c:pt idx="70">
                  <c:v>1260.4539385739922</c:v>
                </c:pt>
                <c:pt idx="71">
                  <c:v>7.2312089569988762</c:v>
                </c:pt>
                <c:pt idx="72">
                  <c:v>5.4849772517379236</c:v>
                </c:pt>
                <c:pt idx="73">
                  <c:v>4.8348760674329183</c:v>
                </c:pt>
                <c:pt idx="74">
                  <c:v>4.5569148600278728</c:v>
                </c:pt>
                <c:pt idx="75">
                  <c:v>4.4825741706365818</c:v>
                </c:pt>
                <c:pt idx="76">
                  <c:v>4.5650518473362123</c:v>
                </c:pt>
                <c:pt idx="77">
                  <c:v>4.8131234483097094</c:v>
                </c:pt>
                <c:pt idx="78">
                  <c:v>5.2964310533222703</c:v>
                </c:pt>
                <c:pt idx="79">
                  <c:v>6.2319064012825507</c:v>
                </c:pt>
                <c:pt idx="80">
                  <c:v>8.5214367190409881</c:v>
                </c:pt>
                <c:pt idx="81">
                  <c:v>1410.6748353457415</c:v>
                </c:pt>
                <c:pt idx="82">
                  <c:v>8.2805453109318812</c:v>
                </c:pt>
                <c:pt idx="83">
                  <c:v>5.8762332275522873</c:v>
                </c:pt>
                <c:pt idx="84">
                  <c:v>4.8308260364752673</c:v>
                </c:pt>
                <c:pt idx="85">
                  <c:v>4.2241093511438104</c:v>
                </c:pt>
                <c:pt idx="86">
                  <c:v>3.8239803418498575</c:v>
                </c:pt>
                <c:pt idx="87">
                  <c:v>3.5406007448544283</c:v>
                </c:pt>
                <c:pt idx="88">
                  <c:v>3.3308634360542735</c:v>
                </c:pt>
                <c:pt idx="89">
                  <c:v>3.1711511535469366</c:v>
                </c:pt>
                <c:pt idx="90">
                  <c:v>3.0472947252752096</c:v>
                </c:pt>
                <c:pt idx="91">
                  <c:v>2.950210506196842</c:v>
                </c:pt>
                <c:pt idx="92">
                  <c:v>2.8737725408041017</c:v>
                </c:pt>
                <c:pt idx="93">
                  <c:v>2.8136809336397439</c:v>
                </c:pt>
                <c:pt idx="94">
                  <c:v>2.7668181041794795</c:v>
                </c:pt>
                <c:pt idx="95">
                  <c:v>2.7308622607398592</c:v>
                </c:pt>
                <c:pt idx="96">
                  <c:v>2.7040447975636321</c:v>
                </c:pt>
                <c:pt idx="97">
                  <c:v>2.6849922753338937</c:v>
                </c:pt>
                <c:pt idx="98">
                  <c:v>2.6726202050263246</c:v>
                </c:pt>
                <c:pt idx="99">
                  <c:v>2.6660596946656776</c:v>
                </c:pt>
                <c:pt idx="100">
                  <c:v>2.6646055861549494</c:v>
                </c:pt>
                <c:pt idx="101">
                  <c:v>2.6676790221410203</c:v>
                </c:pt>
                <c:pt idx="102">
                  <c:v>2.6747999306670218</c:v>
                </c:pt>
                <c:pt idx="103">
                  <c:v>2.685566468648843</c:v>
                </c:pt>
                <c:pt idx="104">
                  <c:v>2.6996394389556753</c:v>
                </c:pt>
                <c:pt idx="105">
                  <c:v>2.7167303216541145</c:v>
                </c:pt>
                <c:pt idx="106">
                  <c:v>2.736591971193048</c:v>
                </c:pt>
                <c:pt idx="107">
                  <c:v>2.759011307013949</c:v>
                </c:pt>
                <c:pt idx="108">
                  <c:v>2.7838035133229662</c:v>
                </c:pt>
                <c:pt idx="109">
                  <c:v>2.810807394450459</c:v>
                </c:pt>
                <c:pt idx="110">
                  <c:v>2.8398816243406726</c:v>
                </c:pt>
                <c:pt idx="111">
                  <c:v>2.8709016945558519</c:v>
                </c:pt>
                <c:pt idx="112">
                  <c:v>2.9037574128497519</c:v>
                </c:pt>
                <c:pt idx="113">
                  <c:v>2.938350839293193</c:v>
                </c:pt>
                <c:pt idx="114">
                  <c:v>2.9745945728094698</c:v>
                </c:pt>
                <c:pt idx="115">
                  <c:v>3.0124103203444235</c:v>
                </c:pt>
                <c:pt idx="116">
                  <c:v>3.0517276955309809</c:v>
                </c:pt>
                <c:pt idx="117">
                  <c:v>3.0924832048669244</c:v>
                </c:pt>
                <c:pt idx="118">
                  <c:v>3.1346193880046505</c:v>
                </c:pt>
                <c:pt idx="119">
                  <c:v>3.1780840854009793</c:v>
                </c:pt>
                <c:pt idx="120">
                  <c:v>3.2228298117662972</c:v>
                </c:pt>
                <c:pt idx="121">
                  <c:v>3.2688132178337646</c:v>
                </c:pt>
                <c:pt idx="122">
                  <c:v>3.3159946261990925</c:v>
                </c:pt>
                <c:pt idx="123">
                  <c:v>3.3643376295534093</c:v>
                </c:pt>
                <c:pt idx="124">
                  <c:v>3.4138087416918208</c:v>
                </c:pt>
                <c:pt idx="125">
                  <c:v>3.4643770933396945</c:v>
                </c:pt>
                <c:pt idx="126">
                  <c:v>3.5160141661821767</c:v>
                </c:pt>
                <c:pt idx="127">
                  <c:v>3.5686935595759839</c:v>
                </c:pt>
                <c:pt idx="128">
                  <c:v>3.622390785316445</c:v>
                </c:pt>
                <c:pt idx="129">
                  <c:v>3.6770830865671518</c:v>
                </c:pt>
                <c:pt idx="130">
                  <c:v>3.7327492776652824</c:v>
                </c:pt>
                <c:pt idx="131">
                  <c:v>3.7893696020174477</c:v>
                </c:pt>
                <c:pt idx="132">
                  <c:v>3.8469256057181607</c:v>
                </c:pt>
                <c:pt idx="133">
                  <c:v>3.9054000248712164</c:v>
                </c:pt>
                <c:pt idx="134">
                  <c:v>3.9647766848860595</c:v>
                </c:pt>
                <c:pt idx="135">
                  <c:v>4.0250404102664197</c:v>
                </c:pt>
                <c:pt idx="136">
                  <c:v>4.0861769436152207</c:v>
                </c:pt>
                <c:pt idx="137">
                  <c:v>4.14817287275479</c:v>
                </c:pt>
                <c:pt idx="138">
                  <c:v>4.2110155650098005</c:v>
                </c:pt>
                <c:pt idx="139">
                  <c:v>4.2746931078266064</c:v>
                </c:pt>
                <c:pt idx="140">
                  <c:v>4.3391942550106597</c:v>
                </c:pt>
                <c:pt idx="141">
                  <c:v>4.404508377955648</c:v>
                </c:pt>
                <c:pt idx="142">
                  <c:v>4.4706254213174228</c:v>
                </c:pt>
                <c:pt idx="143">
                  <c:v>4.5375358626535958</c:v>
                </c:pt>
                <c:pt idx="144">
                  <c:v>4.6052306756085803</c:v>
                </c:pt>
                <c:pt idx="145">
                  <c:v>4.6737012962743796</c:v>
                </c:pt>
                <c:pt idx="146">
                  <c:v>4.7429395924015578</c:v>
                </c:pt>
                <c:pt idx="147">
                  <c:v>4.8129378351726784</c:v>
                </c:pt>
                <c:pt idx="148">
                  <c:v>4.8836886732839959</c:v>
                </c:pt>
                <c:pt idx="149">
                  <c:v>4.9551851091098129</c:v>
                </c:pt>
                <c:pt idx="150">
                  <c:v>5.0274204767493496</c:v>
                </c:pt>
                <c:pt idx="151">
                  <c:v>5.1003884217779873</c:v>
                </c:pt>
                <c:pt idx="152">
                  <c:v>5.1740828825442158</c:v>
                </c:pt>
                <c:pt idx="153">
                  <c:v>5.2484980728704809</c:v>
                </c:pt>
                <c:pt idx="154">
                  <c:v>5.323628466031372</c:v>
                </c:pt>
                <c:pt idx="155">
                  <c:v>5.3994687798954972</c:v>
                </c:pt>
                <c:pt idx="156">
                  <c:v>5.4760139631293576</c:v>
                </c:pt>
                <c:pt idx="157">
                  <c:v>5.5532591823716242</c:v>
                </c:pt>
                <c:pt idx="158">
                  <c:v>5.6311998102955014</c:v>
                </c:pt>
                <c:pt idx="159">
                  <c:v>5.7098314144849383</c:v>
                </c:pt>
                <c:pt idx="160">
                  <c:v>5.7891497470576931</c:v>
                </c:pt>
                <c:pt idx="161">
                  <c:v>5.8691507349746157</c:v>
                </c:pt>
                <c:pt idx="162">
                  <c:v>5.9498304709803911</c:v>
                </c:pt>
                <c:pt idx="163">
                  <c:v>6.0311852051259098</c:v>
                </c:pt>
                <c:pt idx="164">
                  <c:v>6.1132113368271339</c:v>
                </c:pt>
                <c:pt idx="165">
                  <c:v>6.1959054074195077</c:v>
                </c:pt>
                <c:pt idx="166">
                  <c:v>6.2792640931704238</c:v>
                </c:pt>
                <c:pt idx="167">
                  <c:v>6.3632841987156805</c:v>
                </c:pt>
                <c:pt idx="168">
                  <c:v>6.4479626508889627</c:v>
                </c:pt>
                <c:pt idx="169">
                  <c:v>6.5332964929157837</c:v>
                </c:pt>
                <c:pt idx="170">
                  <c:v>6.6192828789460085</c:v>
                </c:pt>
                <c:pt idx="171">
                  <c:v>6.7059190689009816</c:v>
                </c:pt>
                <c:pt idx="172">
                  <c:v>6.7932024236136659</c:v>
                </c:pt>
                <c:pt idx="173">
                  <c:v>6.8811304002414104</c:v>
                </c:pt>
                <c:pt idx="174">
                  <c:v>6.9697005479331677</c:v>
                </c:pt>
                <c:pt idx="175">
                  <c:v>7.0589105037341371</c:v>
                </c:pt>
                <c:pt idx="176">
                  <c:v>7.148757988711993</c:v>
                </c:pt>
                <c:pt idx="177">
                  <c:v>7.2392408042905396</c:v>
                </c:pt>
                <c:pt idx="178">
                  <c:v>7.3303568287773633</c:v>
                </c:pt>
                <c:pt idx="179">
                  <c:v>7.422104014073077</c:v>
                </c:pt>
                <c:pt idx="180">
                  <c:v>7.5144803825509463</c:v>
                </c:pt>
                <c:pt idx="181">
                  <c:v>7.6074840240962462</c:v>
                </c:pt>
                <c:pt idx="182">
                  <c:v>7.7011130932955059</c:v>
                </c:pt>
                <c:pt idx="183">
                  <c:v>7.7953658067667568</c:v>
                </c:pt>
                <c:pt idx="184">
                  <c:v>7.8902404406221551</c:v>
                </c:pt>
                <c:pt idx="185">
                  <c:v>7.985735328055287</c:v>
                </c:pt>
                <c:pt idx="186">
                  <c:v>8.081848857045788</c:v>
                </c:pt>
                <c:pt idx="187">
                  <c:v>8.1785794681745489</c:v>
                </c:pt>
                <c:pt idx="188">
                  <c:v>8.2759256525431244</c:v>
                </c:pt>
                <c:pt idx="189">
                  <c:v>8.3738859497914877</c:v>
                </c:pt>
                <c:pt idx="190">
                  <c:v>8.47245894620856</c:v>
                </c:pt>
                <c:pt idx="191">
                  <c:v>8.571643272930535</c:v>
                </c:pt>
                <c:pt idx="192">
                  <c:v>8.6714376042219161</c:v>
                </c:pt>
                <c:pt idx="193">
                  <c:v>8.771840655835053</c:v>
                </c:pt>
                <c:pt idx="194">
                  <c:v>8.8728511834437374</c:v>
                </c:pt>
                <c:pt idx="195">
                  <c:v>8.974467981146967</c:v>
                </c:pt>
                <c:pt idx="196">
                  <c:v>9.0766898800393978</c:v>
                </c:pt>
                <c:pt idx="197">
                  <c:v>9.1795157468445581</c:v>
                </c:pt>
                <c:pt idx="198">
                  <c:v>9.2829444826080145</c:v>
                </c:pt>
                <c:pt idx="199">
                  <c:v>9.3869750214470731</c:v>
                </c:pt>
                <c:pt idx="200">
                  <c:v>9.4916063293545054</c:v>
                </c:pt>
                <c:pt idx="201">
                  <c:v>9.596837403053037</c:v>
                </c:pt>
                <c:pt idx="202">
                  <c:v>9.7026672688987574</c:v>
                </c:pt>
                <c:pt idx="203">
                  <c:v>9.8090949818303645</c:v>
                </c:pt>
                <c:pt idx="204">
                  <c:v>9.9161196243624694</c:v>
                </c:pt>
                <c:pt idx="205">
                  <c:v>10.023740305620459</c:v>
                </c:pt>
                <c:pt idx="206">
                  <c:v>10.131956160415299</c:v>
                </c:pt>
                <c:pt idx="207">
                  <c:v>10.24076634835596</c:v>
                </c:pt>
                <c:pt idx="208">
                  <c:v>10.350170052997944</c:v>
                </c:pt>
                <c:pt idx="209">
                  <c:v>10.460166481026127</c:v>
                </c:pt>
                <c:pt idx="210">
                  <c:v>10.5707548614702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A6D-4B74-AA1F-B595A9918B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122208"/>
        <c:axId val="476720384"/>
      </c:scatterChart>
      <c:valAx>
        <c:axId val="475122208"/>
        <c:scaling>
          <c:orientation val="minMax"/>
          <c:max val="1000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  <a:r>
                  <a:rPr lang="en-US" baseline="0"/>
                  <a:t> (Hz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6720384"/>
        <c:crosses val="autoZero"/>
        <c:crossBetween val="midCat"/>
      </c:valAx>
      <c:valAx>
        <c:axId val="476720384"/>
        <c:scaling>
          <c:orientation val="minMax"/>
          <c:max val="25"/>
          <c:min val="0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ttenuation</a:t>
                </a:r>
                <a:r>
                  <a:rPr lang="en-US" baseline="0"/>
                  <a:t> / Latenc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1222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PWM Freq.'!$Q$3</c:f>
              <c:strCache>
                <c:ptCount val="1"/>
                <c:pt idx="0">
                  <c:v>Voltage</c:v>
                </c:pt>
              </c:strCache>
            </c:strRef>
          </c:tx>
          <c:spPr>
            <a:ln w="31750" cap="rnd">
              <a:solidFill>
                <a:schemeClr val="tx2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WM Freq.'!$P$4:$P$15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 formatCode="0.0">
                  <c:v>100</c:v>
                </c:pt>
                <c:pt idx="3" formatCode="0.0">
                  <c:v>100</c:v>
                </c:pt>
                <c:pt idx="4" formatCode="0.0">
                  <c:v>200</c:v>
                </c:pt>
                <c:pt idx="5" formatCode="0.0">
                  <c:v>200</c:v>
                </c:pt>
                <c:pt idx="6" formatCode="0.0">
                  <c:v>300</c:v>
                </c:pt>
                <c:pt idx="7" formatCode="0.0">
                  <c:v>300</c:v>
                </c:pt>
                <c:pt idx="8" formatCode="0.0">
                  <c:v>400</c:v>
                </c:pt>
                <c:pt idx="9" formatCode="0.0">
                  <c:v>400</c:v>
                </c:pt>
                <c:pt idx="10" formatCode="0.0">
                  <c:v>500</c:v>
                </c:pt>
                <c:pt idx="11" formatCode="0.0">
                  <c:v>500</c:v>
                </c:pt>
              </c:numCache>
            </c:numRef>
          </c:xVal>
          <c:yVal>
            <c:numRef>
              <c:f>'PWM Freq.'!$Q$4:$Q$15</c:f>
              <c:numCache>
                <c:formatCode>General</c:formatCode>
                <c:ptCount val="12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07-4428-8A2C-F8E52AF91F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5657888"/>
        <c:axId val="1839130624"/>
      </c:scatterChart>
      <c:valAx>
        <c:axId val="2115657888"/>
        <c:scaling>
          <c:orientation val="minMax"/>
          <c:max val="500"/>
          <c:min val="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accent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9130624"/>
        <c:crosses val="autoZero"/>
        <c:crossBetween val="midCat"/>
        <c:majorUnit val="100"/>
      </c:valAx>
      <c:valAx>
        <c:axId val="1839130624"/>
        <c:scaling>
          <c:orientation val="minMax"/>
          <c:max val="1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565788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24Khz PWM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0025371828521436E-2"/>
          <c:y val="0.14115188645904603"/>
          <c:w val="0.91686000348354624"/>
          <c:h val="0.72773255900133638"/>
        </c:manualLayout>
      </c:layout>
      <c:scatterChart>
        <c:scatterStyle val="smoothMarker"/>
        <c:varyColors val="0"/>
        <c:ser>
          <c:idx val="0"/>
          <c:order val="0"/>
          <c:tx>
            <c:v>24Khz PWM</c:v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'PWM Freq.'!$P$18:$P$41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 formatCode="0.0">
                  <c:v>30</c:v>
                </c:pt>
                <c:pt idx="3" formatCode="0.0">
                  <c:v>30</c:v>
                </c:pt>
                <c:pt idx="4" formatCode="0.0">
                  <c:v>100</c:v>
                </c:pt>
                <c:pt idx="5" formatCode="0.0">
                  <c:v>100</c:v>
                </c:pt>
                <c:pt idx="6" formatCode="0.0">
                  <c:v>130</c:v>
                </c:pt>
                <c:pt idx="7" formatCode="0.0">
                  <c:v>130</c:v>
                </c:pt>
                <c:pt idx="8" formatCode="0.0">
                  <c:v>200</c:v>
                </c:pt>
                <c:pt idx="9" formatCode="0.0">
                  <c:v>200</c:v>
                </c:pt>
                <c:pt idx="10" formatCode="0.0">
                  <c:v>230</c:v>
                </c:pt>
                <c:pt idx="11" formatCode="0.0">
                  <c:v>230</c:v>
                </c:pt>
                <c:pt idx="12" formatCode="0.0">
                  <c:v>300</c:v>
                </c:pt>
                <c:pt idx="13" formatCode="0.0">
                  <c:v>300</c:v>
                </c:pt>
                <c:pt idx="14" formatCode="0.0">
                  <c:v>330</c:v>
                </c:pt>
                <c:pt idx="15" formatCode="0.0">
                  <c:v>330</c:v>
                </c:pt>
                <c:pt idx="16" formatCode="0.0">
                  <c:v>400</c:v>
                </c:pt>
                <c:pt idx="17" formatCode="0.0">
                  <c:v>400</c:v>
                </c:pt>
                <c:pt idx="18" formatCode="0.0">
                  <c:v>430</c:v>
                </c:pt>
                <c:pt idx="19" formatCode="0.0">
                  <c:v>430</c:v>
                </c:pt>
                <c:pt idx="20" formatCode="0.0">
                  <c:v>500</c:v>
                </c:pt>
                <c:pt idx="21" formatCode="0.0">
                  <c:v>500</c:v>
                </c:pt>
                <c:pt idx="22" formatCode="0.0">
                  <c:v>530</c:v>
                </c:pt>
                <c:pt idx="23" formatCode="0.0">
                  <c:v>530</c:v>
                </c:pt>
              </c:numCache>
            </c:numRef>
          </c:xVal>
          <c:yVal>
            <c:numRef>
              <c:f>'PWM Freq.'!$Q$18:$Q$4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D9-4D96-936A-AB637CA8FBFE}"/>
            </c:ext>
          </c:extLst>
        </c:ser>
        <c:ser>
          <c:idx val="1"/>
          <c:order val="1"/>
          <c:tx>
            <c:v>Voltage</c:v>
          </c:tx>
          <c:spPr>
            <a:ln w="9525" cap="rnd">
              <a:solidFill>
                <a:srgbClr val="FF00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PWM Freq.'!$P$18:$P$41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 formatCode="0.0">
                  <c:v>30</c:v>
                </c:pt>
                <c:pt idx="3" formatCode="0.0">
                  <c:v>30</c:v>
                </c:pt>
                <c:pt idx="4" formatCode="0.0">
                  <c:v>100</c:v>
                </c:pt>
                <c:pt idx="5" formatCode="0.0">
                  <c:v>100</c:v>
                </c:pt>
                <c:pt idx="6" formatCode="0.0">
                  <c:v>130</c:v>
                </c:pt>
                <c:pt idx="7" formatCode="0.0">
                  <c:v>130</c:v>
                </c:pt>
                <c:pt idx="8" formatCode="0.0">
                  <c:v>200</c:v>
                </c:pt>
                <c:pt idx="9" formatCode="0.0">
                  <c:v>200</c:v>
                </c:pt>
                <c:pt idx="10" formatCode="0.0">
                  <c:v>230</c:v>
                </c:pt>
                <c:pt idx="11" formatCode="0.0">
                  <c:v>230</c:v>
                </c:pt>
                <c:pt idx="12" formatCode="0.0">
                  <c:v>300</c:v>
                </c:pt>
                <c:pt idx="13" formatCode="0.0">
                  <c:v>300</c:v>
                </c:pt>
                <c:pt idx="14" formatCode="0.0">
                  <c:v>330</c:v>
                </c:pt>
                <c:pt idx="15" formatCode="0.0">
                  <c:v>330</c:v>
                </c:pt>
                <c:pt idx="16" formatCode="0.0">
                  <c:v>400</c:v>
                </c:pt>
                <c:pt idx="17" formatCode="0.0">
                  <c:v>400</c:v>
                </c:pt>
                <c:pt idx="18" formatCode="0.0">
                  <c:v>430</c:v>
                </c:pt>
                <c:pt idx="19" formatCode="0.0">
                  <c:v>430</c:v>
                </c:pt>
                <c:pt idx="20" formatCode="0.0">
                  <c:v>500</c:v>
                </c:pt>
                <c:pt idx="21" formatCode="0.0">
                  <c:v>500</c:v>
                </c:pt>
                <c:pt idx="22" formatCode="0.0">
                  <c:v>530</c:v>
                </c:pt>
                <c:pt idx="23" formatCode="0.0">
                  <c:v>530</c:v>
                </c:pt>
              </c:numCache>
            </c:numRef>
          </c:xVal>
          <c:yVal>
            <c:numRef>
              <c:f>'PWM Freq.'!$R$18:$R$41</c:f>
              <c:numCache>
                <c:formatCode>0.00</c:formatCode>
                <c:ptCount val="24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  <c:pt idx="19">
                  <c:v>0.3</c:v>
                </c:pt>
                <c:pt idx="20">
                  <c:v>0.3</c:v>
                </c:pt>
                <c:pt idx="21">
                  <c:v>0.3</c:v>
                </c:pt>
                <c:pt idx="22">
                  <c:v>0.3</c:v>
                </c:pt>
                <c:pt idx="23">
                  <c:v>0.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AD9-4D96-936A-AB637CA8FB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5657888"/>
        <c:axId val="1839130624"/>
      </c:scatterChart>
      <c:valAx>
        <c:axId val="2115657888"/>
        <c:scaling>
          <c:orientation val="minMax"/>
          <c:max val="510"/>
          <c:min val="0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9130624"/>
        <c:crosses val="autoZero"/>
        <c:crossBetween val="midCat"/>
      </c:valAx>
      <c:valAx>
        <c:axId val="1839130624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565788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PWM Freq.'!$Q$3</c:f>
              <c:strCache>
                <c:ptCount val="1"/>
                <c:pt idx="0">
                  <c:v>Voltage</c:v>
                </c:pt>
              </c:strCache>
            </c:strRef>
          </c:tx>
          <c:spPr>
            <a:ln w="31750" cap="rnd">
              <a:solidFill>
                <a:schemeClr val="tx2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WM Freq.'!$T$4:$T$25</c:f>
              <c:numCache>
                <c:formatCode>General</c:formatCode>
                <c:ptCount val="22"/>
                <c:pt idx="0">
                  <c:v>0</c:v>
                </c:pt>
                <c:pt idx="1">
                  <c:v>0</c:v>
                </c:pt>
                <c:pt idx="2" formatCode="0.00">
                  <c:v>50</c:v>
                </c:pt>
                <c:pt idx="3" formatCode="0.00">
                  <c:v>50</c:v>
                </c:pt>
                <c:pt idx="4" formatCode="0.00">
                  <c:v>100</c:v>
                </c:pt>
                <c:pt idx="5" formatCode="0.00">
                  <c:v>100</c:v>
                </c:pt>
                <c:pt idx="6" formatCode="0.00">
                  <c:v>150</c:v>
                </c:pt>
                <c:pt idx="7" formatCode="0.00">
                  <c:v>150</c:v>
                </c:pt>
                <c:pt idx="8" formatCode="0.00">
                  <c:v>200</c:v>
                </c:pt>
                <c:pt idx="9" formatCode="0.00">
                  <c:v>200</c:v>
                </c:pt>
                <c:pt idx="10" formatCode="0.00">
                  <c:v>250</c:v>
                </c:pt>
                <c:pt idx="11" formatCode="0.00">
                  <c:v>250</c:v>
                </c:pt>
                <c:pt idx="12" formatCode="0.00">
                  <c:v>300</c:v>
                </c:pt>
                <c:pt idx="13" formatCode="0.00">
                  <c:v>300</c:v>
                </c:pt>
                <c:pt idx="14" formatCode="0.00">
                  <c:v>350</c:v>
                </c:pt>
                <c:pt idx="15" formatCode="0.00">
                  <c:v>350</c:v>
                </c:pt>
                <c:pt idx="16" formatCode="0.00">
                  <c:v>400</c:v>
                </c:pt>
                <c:pt idx="17" formatCode="0.00">
                  <c:v>400</c:v>
                </c:pt>
                <c:pt idx="18" formatCode="0.00">
                  <c:v>450</c:v>
                </c:pt>
                <c:pt idx="19" formatCode="0.00">
                  <c:v>450</c:v>
                </c:pt>
                <c:pt idx="20" formatCode="0.00">
                  <c:v>500</c:v>
                </c:pt>
                <c:pt idx="21" formatCode="0.00">
                  <c:v>500</c:v>
                </c:pt>
              </c:numCache>
            </c:numRef>
          </c:xVal>
          <c:yVal>
            <c:numRef>
              <c:f>'PWM Freq.'!$U$4:$U$25</c:f>
              <c:numCache>
                <c:formatCode>General</c:formatCode>
                <c:ptCount val="22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E9-4DA9-B22A-1BAC859428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5657888"/>
        <c:axId val="1839130624"/>
      </c:scatterChart>
      <c:valAx>
        <c:axId val="2115657888"/>
        <c:scaling>
          <c:orientation val="minMax"/>
          <c:max val="510"/>
          <c:min val="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accent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9130624"/>
        <c:crosses val="autoZero"/>
        <c:crossBetween val="midCat"/>
        <c:majorUnit val="100"/>
      </c:valAx>
      <c:valAx>
        <c:axId val="1839130624"/>
        <c:scaling>
          <c:orientation val="minMax"/>
          <c:max val="1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565788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48Khz PWM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0025371828521436E-2"/>
          <c:y val="0.16592187662126412"/>
          <c:w val="0.91686000348354624"/>
          <c:h val="0.70296256883911834"/>
        </c:manualLayout>
      </c:layout>
      <c:scatterChart>
        <c:scatterStyle val="smoothMarker"/>
        <c:varyColors val="0"/>
        <c:ser>
          <c:idx val="0"/>
          <c:order val="0"/>
          <c:tx>
            <c:v>48Khz PWM</c:v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trendline>
            <c:spPr>
              <a:ln w="19050" cap="rnd">
                <a:solidFill>
                  <a:schemeClr val="accent1"/>
                </a:solidFill>
                <a:prstDash val="sysDash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ash"/>
              </a:ln>
              <a:effectLst/>
            </c:spPr>
            <c:trendlineType val="log"/>
            <c:dispRSqr val="0"/>
            <c:dispEq val="0"/>
          </c:trendline>
          <c:xVal>
            <c:numRef>
              <c:f>'PWM Freq.'!$T$29:$T$68</c:f>
              <c:numCache>
                <c:formatCode>0.00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15</c:v>
                </c:pt>
                <c:pt idx="3">
                  <c:v>15</c:v>
                </c:pt>
                <c:pt idx="4">
                  <c:v>50</c:v>
                </c:pt>
                <c:pt idx="5">
                  <c:v>50</c:v>
                </c:pt>
                <c:pt idx="6">
                  <c:v>65</c:v>
                </c:pt>
                <c:pt idx="7">
                  <c:v>65</c:v>
                </c:pt>
                <c:pt idx="8">
                  <c:v>100</c:v>
                </c:pt>
                <c:pt idx="9">
                  <c:v>100</c:v>
                </c:pt>
                <c:pt idx="10">
                  <c:v>115</c:v>
                </c:pt>
                <c:pt idx="11">
                  <c:v>115</c:v>
                </c:pt>
                <c:pt idx="12">
                  <c:v>150</c:v>
                </c:pt>
                <c:pt idx="13">
                  <c:v>150</c:v>
                </c:pt>
                <c:pt idx="14">
                  <c:v>165</c:v>
                </c:pt>
                <c:pt idx="15">
                  <c:v>165</c:v>
                </c:pt>
                <c:pt idx="16">
                  <c:v>200</c:v>
                </c:pt>
                <c:pt idx="17">
                  <c:v>200</c:v>
                </c:pt>
                <c:pt idx="18">
                  <c:v>215</c:v>
                </c:pt>
                <c:pt idx="19">
                  <c:v>215</c:v>
                </c:pt>
                <c:pt idx="20">
                  <c:v>250</c:v>
                </c:pt>
                <c:pt idx="21">
                  <c:v>250</c:v>
                </c:pt>
                <c:pt idx="22">
                  <c:v>265</c:v>
                </c:pt>
                <c:pt idx="23">
                  <c:v>265</c:v>
                </c:pt>
                <c:pt idx="24">
                  <c:v>300</c:v>
                </c:pt>
                <c:pt idx="25">
                  <c:v>300</c:v>
                </c:pt>
                <c:pt idx="26">
                  <c:v>315</c:v>
                </c:pt>
                <c:pt idx="27">
                  <c:v>315</c:v>
                </c:pt>
                <c:pt idx="28">
                  <c:v>350</c:v>
                </c:pt>
                <c:pt idx="29">
                  <c:v>350</c:v>
                </c:pt>
                <c:pt idx="30">
                  <c:v>365</c:v>
                </c:pt>
                <c:pt idx="31">
                  <c:v>365</c:v>
                </c:pt>
                <c:pt idx="32">
                  <c:v>400</c:v>
                </c:pt>
                <c:pt idx="33">
                  <c:v>400</c:v>
                </c:pt>
                <c:pt idx="34">
                  <c:v>415</c:v>
                </c:pt>
                <c:pt idx="35">
                  <c:v>415</c:v>
                </c:pt>
                <c:pt idx="36">
                  <c:v>450</c:v>
                </c:pt>
                <c:pt idx="37">
                  <c:v>450</c:v>
                </c:pt>
                <c:pt idx="38">
                  <c:v>465</c:v>
                </c:pt>
                <c:pt idx="39">
                  <c:v>465</c:v>
                </c:pt>
              </c:numCache>
            </c:numRef>
          </c:xVal>
          <c:yVal>
            <c:numRef>
              <c:f>'PWM Freq.'!$U$29:$U$68</c:f>
              <c:numCache>
                <c:formatCode>General</c:formatCode>
                <c:ptCount val="40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73-4F0B-8A0D-DBB7DED88760}"/>
            </c:ext>
          </c:extLst>
        </c:ser>
        <c:ser>
          <c:idx val="1"/>
          <c:order val="1"/>
          <c:tx>
            <c:v>Voltage</c:v>
          </c:tx>
          <c:spPr>
            <a:ln w="9525" cap="rnd">
              <a:solidFill>
                <a:srgbClr val="FF00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PWM Freq.'!$T$29:$T$68</c:f>
              <c:numCache>
                <c:formatCode>0.00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15</c:v>
                </c:pt>
                <c:pt idx="3">
                  <c:v>15</c:v>
                </c:pt>
                <c:pt idx="4">
                  <c:v>50</c:v>
                </c:pt>
                <c:pt idx="5">
                  <c:v>50</c:v>
                </c:pt>
                <c:pt idx="6">
                  <c:v>65</c:v>
                </c:pt>
                <c:pt idx="7">
                  <c:v>65</c:v>
                </c:pt>
                <c:pt idx="8">
                  <c:v>100</c:v>
                </c:pt>
                <c:pt idx="9">
                  <c:v>100</c:v>
                </c:pt>
                <c:pt idx="10">
                  <c:v>115</c:v>
                </c:pt>
                <c:pt idx="11">
                  <c:v>115</c:v>
                </c:pt>
                <c:pt idx="12">
                  <c:v>150</c:v>
                </c:pt>
                <c:pt idx="13">
                  <c:v>150</c:v>
                </c:pt>
                <c:pt idx="14">
                  <c:v>165</c:v>
                </c:pt>
                <c:pt idx="15">
                  <c:v>165</c:v>
                </c:pt>
                <c:pt idx="16">
                  <c:v>200</c:v>
                </c:pt>
                <c:pt idx="17">
                  <c:v>200</c:v>
                </c:pt>
                <c:pt idx="18">
                  <c:v>215</c:v>
                </c:pt>
                <c:pt idx="19">
                  <c:v>215</c:v>
                </c:pt>
                <c:pt idx="20">
                  <c:v>250</c:v>
                </c:pt>
                <c:pt idx="21">
                  <c:v>250</c:v>
                </c:pt>
                <c:pt idx="22">
                  <c:v>265</c:v>
                </c:pt>
                <c:pt idx="23">
                  <c:v>265</c:v>
                </c:pt>
                <c:pt idx="24">
                  <c:v>300</c:v>
                </c:pt>
                <c:pt idx="25">
                  <c:v>300</c:v>
                </c:pt>
                <c:pt idx="26">
                  <c:v>315</c:v>
                </c:pt>
                <c:pt idx="27">
                  <c:v>315</c:v>
                </c:pt>
                <c:pt idx="28">
                  <c:v>350</c:v>
                </c:pt>
                <c:pt idx="29">
                  <c:v>350</c:v>
                </c:pt>
                <c:pt idx="30">
                  <c:v>365</c:v>
                </c:pt>
                <c:pt idx="31">
                  <c:v>365</c:v>
                </c:pt>
                <c:pt idx="32">
                  <c:v>400</c:v>
                </c:pt>
                <c:pt idx="33">
                  <c:v>400</c:v>
                </c:pt>
                <c:pt idx="34">
                  <c:v>415</c:v>
                </c:pt>
                <c:pt idx="35">
                  <c:v>415</c:v>
                </c:pt>
                <c:pt idx="36">
                  <c:v>450</c:v>
                </c:pt>
                <c:pt idx="37">
                  <c:v>450</c:v>
                </c:pt>
                <c:pt idx="38">
                  <c:v>465</c:v>
                </c:pt>
                <c:pt idx="39">
                  <c:v>465</c:v>
                </c:pt>
              </c:numCache>
            </c:numRef>
          </c:xVal>
          <c:yVal>
            <c:numRef>
              <c:f>'PWM Freq.'!$V$29:$V$68</c:f>
              <c:numCache>
                <c:formatCode>#,##0.00_);\(#,##0.00\)</c:formatCode>
                <c:ptCount val="40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  <c:pt idx="19">
                  <c:v>0.3</c:v>
                </c:pt>
                <c:pt idx="20">
                  <c:v>0.3</c:v>
                </c:pt>
                <c:pt idx="21">
                  <c:v>0.3</c:v>
                </c:pt>
                <c:pt idx="22">
                  <c:v>0.3</c:v>
                </c:pt>
                <c:pt idx="23">
                  <c:v>0.3</c:v>
                </c:pt>
                <c:pt idx="24">
                  <c:v>0.3</c:v>
                </c:pt>
                <c:pt idx="25">
                  <c:v>0.3</c:v>
                </c:pt>
                <c:pt idx="26">
                  <c:v>0.3</c:v>
                </c:pt>
                <c:pt idx="27">
                  <c:v>0.3</c:v>
                </c:pt>
                <c:pt idx="28">
                  <c:v>0.3</c:v>
                </c:pt>
                <c:pt idx="29">
                  <c:v>0.3</c:v>
                </c:pt>
                <c:pt idx="30">
                  <c:v>0.3</c:v>
                </c:pt>
                <c:pt idx="31">
                  <c:v>0.3</c:v>
                </c:pt>
                <c:pt idx="32">
                  <c:v>0.3</c:v>
                </c:pt>
                <c:pt idx="33">
                  <c:v>0.3</c:v>
                </c:pt>
                <c:pt idx="34">
                  <c:v>0.3</c:v>
                </c:pt>
                <c:pt idx="35">
                  <c:v>0.3</c:v>
                </c:pt>
                <c:pt idx="36">
                  <c:v>0.3</c:v>
                </c:pt>
                <c:pt idx="37">
                  <c:v>0.3</c:v>
                </c:pt>
                <c:pt idx="38">
                  <c:v>0.3</c:v>
                </c:pt>
                <c:pt idx="39">
                  <c:v>0.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573-4F0B-8A0D-DBB7DED887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5657888"/>
        <c:axId val="1839130624"/>
      </c:scatterChart>
      <c:valAx>
        <c:axId val="2115657888"/>
        <c:scaling>
          <c:orientation val="minMax"/>
          <c:max val="500"/>
          <c:min val="0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9130624"/>
        <c:crosses val="autoZero"/>
        <c:crossBetween val="midCat"/>
      </c:valAx>
      <c:valAx>
        <c:axId val="1839130624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5657888"/>
        <c:crosses val="autoZero"/>
        <c:crossBetween val="midCat"/>
        <c:majorUnit val="1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222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trlProps/ctrlProp1.xml><?xml version="1.0" encoding="utf-8"?>
<formControlPr xmlns="http://schemas.microsoft.com/office/spreadsheetml/2009/9/main" objectType="Scroll" dx="22" fmlaLink="$BU$23" inc="10" max="100" page="10" val="50"/>
</file>

<file path=xl/ctrlProps/ctrlProp2.xml><?xml version="1.0" encoding="utf-8"?>
<formControlPr xmlns="http://schemas.microsoft.com/office/spreadsheetml/2009/9/main" objectType="Scroll" dx="22" fmlaLink="$L$24" horiz="1" max="20" min="5" page="0" val="10"/>
</file>

<file path=xl/ctrlProps/ctrlProp3.xml><?xml version="1.0" encoding="utf-8"?>
<formControlPr xmlns="http://schemas.microsoft.com/office/spreadsheetml/2009/9/main" objectType="Scroll" dx="22" fmlaLink="$L$25" horiz="1" max="20" min="5" page="0" val="1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4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chart" Target="../charts/chart1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</xdr:colOff>
      <xdr:row>0</xdr:row>
      <xdr:rowOff>0</xdr:rowOff>
    </xdr:from>
    <xdr:to>
      <xdr:col>17</xdr:col>
      <xdr:colOff>536864</xdr:colOff>
      <xdr:row>22</xdr:row>
      <xdr:rowOff>11974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5</xdr:col>
      <xdr:colOff>142875</xdr:colOff>
      <xdr:row>42</xdr:row>
      <xdr:rowOff>142876</xdr:rowOff>
    </xdr:from>
    <xdr:to>
      <xdr:col>75</xdr:col>
      <xdr:colOff>369092</xdr:colOff>
      <xdr:row>50</xdr:row>
      <xdr:rowOff>59532</xdr:rowOff>
    </xdr:to>
    <xdr:sp macro="" textlink="">
      <xdr:nvSpPr>
        <xdr:cNvPr id="3" name="TextBox 2"/>
        <xdr:cNvSpPr txBox="1"/>
      </xdr:nvSpPr>
      <xdr:spPr>
        <a:xfrm rot="16200000">
          <a:off x="11656219" y="8643939"/>
          <a:ext cx="1440656" cy="22621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>
              <a:solidFill>
                <a:schemeClr val="bg1"/>
              </a:solidFill>
            </a:rPr>
            <a:t>(Copter Motion Band)</a:t>
          </a:r>
        </a:p>
      </xdr:txBody>
    </xdr:sp>
    <xdr:clientData/>
  </xdr:twoCellAnchor>
  <xdr:twoCellAnchor>
    <xdr:from>
      <xdr:col>75</xdr:col>
      <xdr:colOff>166686</xdr:colOff>
      <xdr:row>54</xdr:row>
      <xdr:rowOff>11906</xdr:rowOff>
    </xdr:from>
    <xdr:to>
      <xdr:col>75</xdr:col>
      <xdr:colOff>416717</xdr:colOff>
      <xdr:row>61</xdr:row>
      <xdr:rowOff>119062</xdr:rowOff>
    </xdr:to>
    <xdr:sp macro="" textlink="">
      <xdr:nvSpPr>
        <xdr:cNvPr id="7" name="TextBox 6"/>
        <xdr:cNvSpPr txBox="1"/>
      </xdr:nvSpPr>
      <xdr:spPr>
        <a:xfrm rot="16200000">
          <a:off x="11691937" y="10787062"/>
          <a:ext cx="1440656" cy="25003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>
              <a:solidFill>
                <a:schemeClr val="bg1"/>
              </a:solidFill>
            </a:rPr>
            <a:t>(Prop</a:t>
          </a:r>
          <a:r>
            <a:rPr lang="en-US" sz="1100" baseline="0">
              <a:solidFill>
                <a:schemeClr val="bg1"/>
              </a:solidFill>
            </a:rPr>
            <a:t> Wash</a:t>
          </a:r>
          <a:r>
            <a:rPr lang="en-US" sz="1100">
              <a:solidFill>
                <a:schemeClr val="bg1"/>
              </a:solidFill>
            </a:rPr>
            <a:t> Band)</a:t>
          </a:r>
        </a:p>
      </xdr:txBody>
    </xdr:sp>
    <xdr:clientData/>
  </xdr:twoCellAnchor>
  <xdr:twoCellAnchor>
    <xdr:from>
      <xdr:col>18</xdr:col>
      <xdr:colOff>16760</xdr:colOff>
      <xdr:row>0</xdr:row>
      <xdr:rowOff>0</xdr:rowOff>
    </xdr:from>
    <xdr:to>
      <xdr:col>44</xdr:col>
      <xdr:colOff>69272</xdr:colOff>
      <xdr:row>22</xdr:row>
      <xdr:rowOff>119744</xdr:rowOff>
    </xdr:to>
    <xdr:grpSp>
      <xdr:nvGrpSpPr>
        <xdr:cNvPr id="4" name="Group 3"/>
        <xdr:cNvGrpSpPr/>
      </xdr:nvGrpSpPr>
      <xdr:grpSpPr>
        <a:xfrm>
          <a:off x="5870864" y="0"/>
          <a:ext cx="5766953" cy="4310744"/>
          <a:chOff x="546425" y="0"/>
          <a:chExt cx="6720014" cy="4310744"/>
        </a:xfrm>
      </xdr:grpSpPr>
      <xdr:graphicFrame macro="">
        <xdr:nvGraphicFramePr>
          <xdr:cNvPr id="8" name="Chart 7"/>
          <xdr:cNvGraphicFramePr>
            <a:graphicFrameLocks/>
          </xdr:cNvGraphicFramePr>
        </xdr:nvGraphicFramePr>
        <xdr:xfrm>
          <a:off x="546425" y="0"/>
          <a:ext cx="6720014" cy="431074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1" name="TextBox 10"/>
          <xdr:cNvSpPr txBox="1"/>
        </xdr:nvSpPr>
        <xdr:spPr>
          <a:xfrm>
            <a:off x="2410183" y="649962"/>
            <a:ext cx="1147948" cy="66906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US" sz="1100">
                <a:solidFill>
                  <a:schemeClr val="bg1"/>
                </a:solidFill>
              </a:rPr>
              <a:t>Prop. Wash Handling Freq. Zone</a:t>
            </a:r>
          </a:p>
        </xdr:txBody>
      </xdr:sp>
      <xdr:sp macro="" textlink="">
        <xdr:nvSpPr>
          <xdr:cNvPr id="12" name="TextBox 11"/>
          <xdr:cNvSpPr txBox="1"/>
        </xdr:nvSpPr>
        <xdr:spPr>
          <a:xfrm rot="16200000">
            <a:off x="1067984" y="553063"/>
            <a:ext cx="954931" cy="70171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US" sz="1100">
                <a:solidFill>
                  <a:schemeClr val="bg1"/>
                </a:solidFill>
              </a:rPr>
              <a:t>Copter Base Motion Freq. Zone</a:t>
            </a:r>
          </a:p>
        </xdr:txBody>
      </xdr:sp>
      <xdr:sp macro="" textlink="">
        <xdr:nvSpPr>
          <xdr:cNvPr id="13" name="TextBox 12"/>
          <xdr:cNvSpPr txBox="1"/>
        </xdr:nvSpPr>
        <xdr:spPr>
          <a:xfrm>
            <a:off x="5763002" y="2416969"/>
            <a:ext cx="1486116" cy="186062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l"/>
            <a:r>
              <a:rPr lang="en-US" sz="1100" b="1">
                <a:solidFill>
                  <a:srgbClr val="FF0000"/>
                </a:solidFill>
              </a:rPr>
              <a:t>IMPORTANT NOTE:</a:t>
            </a:r>
          </a:p>
          <a:p>
            <a:pPr algn="l"/>
            <a:r>
              <a:rPr lang="en-US" sz="1100">
                <a:solidFill>
                  <a:schemeClr val="bg1"/>
                </a:solidFill>
              </a:rPr>
              <a:t>Delay reported is for estimating purposes</a:t>
            </a:r>
            <a:r>
              <a:rPr lang="en-US" sz="1100" baseline="0">
                <a:solidFill>
                  <a:schemeClr val="bg1"/>
                </a:solidFill>
              </a:rPr>
              <a:t> ONLY to compair differient filter combinations.  Field results may vary due to a number of very complicated factors.</a:t>
            </a:r>
            <a:endParaRPr lang="en-US" sz="1100">
              <a:solidFill>
                <a:schemeClr val="bg1"/>
              </a:solidFill>
            </a:endParaRPr>
          </a:p>
        </xdr:txBody>
      </xdr:sp>
    </xdr:grpSp>
    <xdr:clientData/>
  </xdr:twoCellAnchor>
  <xdr:twoCellAnchor>
    <xdr:from>
      <xdr:col>44</xdr:col>
      <xdr:colOff>129680</xdr:colOff>
      <xdr:row>0</xdr:row>
      <xdr:rowOff>0</xdr:rowOff>
    </xdr:from>
    <xdr:to>
      <xdr:col>71</xdr:col>
      <xdr:colOff>571500</xdr:colOff>
      <xdr:row>22</xdr:row>
      <xdr:rowOff>121227</xdr:rowOff>
    </xdr:to>
    <xdr:graphicFrame macro="">
      <xdr:nvGraphicFramePr>
        <xdr:cNvPr id="14" name="Chart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72</xdr:col>
          <xdr:colOff>85725</xdr:colOff>
          <xdr:row>3</xdr:row>
          <xdr:rowOff>123825</xdr:rowOff>
        </xdr:from>
        <xdr:to>
          <xdr:col>72</xdr:col>
          <xdr:colOff>381000</xdr:colOff>
          <xdr:row>23</xdr:row>
          <xdr:rowOff>38100</xdr:rowOff>
        </xdr:to>
        <xdr:sp macro="" textlink="">
          <xdr:nvSpPr>
            <xdr:cNvPr id="1032" name="Scroll Bar 8" hidden="1">
              <a:extLst>
                <a:ext uri="{63B3BB69-23CF-44E3-9099-C40C66FF867C}">
                  <a14:compatExt spid="_x0000_s103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 fLocksWithSheet="0"/>
      </xdr:twoCellAnchor>
    </mc:Choice>
    <mc:Fallback/>
  </mc:AlternateContent>
  <xdr:oneCellAnchor>
    <xdr:from>
      <xdr:col>72</xdr:col>
      <xdr:colOff>325340</xdr:colOff>
      <xdr:row>5</xdr:row>
      <xdr:rowOff>120572</xdr:rowOff>
    </xdr:from>
    <xdr:ext cx="489857" cy="2937984"/>
    <xdr:sp macro="" textlink="">
      <xdr:nvSpPr>
        <xdr:cNvPr id="16" name="Rectangle 15"/>
        <xdr:cNvSpPr/>
      </xdr:nvSpPr>
      <xdr:spPr>
        <a:xfrm rot="16200000">
          <a:off x="18185913" y="2314453"/>
          <a:ext cx="2937984" cy="489857"/>
        </a:xfrm>
        <a:prstGeom prst="rect">
          <a:avLst/>
        </a:prstGeom>
        <a:noFill/>
      </xdr:spPr>
      <xdr:txBody>
        <a:bodyPr wrap="none" lIns="91440" tIns="45720" rIns="91440" bIns="45720">
          <a:noAutofit/>
        </a:bodyPr>
        <a:lstStyle/>
        <a:p>
          <a:pPr algn="ctr"/>
          <a:r>
            <a:rPr lang="en-US" sz="3600" b="1" cap="none" spc="0">
              <a:ln w="22225">
                <a:solidFill>
                  <a:schemeClr val="accent2"/>
                </a:solidFill>
                <a:prstDash val="solid"/>
              </a:ln>
              <a:solidFill>
                <a:schemeClr val="accent2">
                  <a:lumMod val="40000"/>
                  <a:lumOff val="60000"/>
                </a:schemeClr>
              </a:solidFill>
              <a:effectLst/>
            </a:rPr>
            <a:t>Throttle Value</a:t>
          </a:r>
        </a:p>
      </xdr:txBody>
    </xdr:sp>
    <xdr:clientData/>
  </xdr:oneCellAnchor>
  <xdr:twoCellAnchor>
    <xdr:from>
      <xdr:col>76</xdr:col>
      <xdr:colOff>337952</xdr:colOff>
      <xdr:row>5</xdr:row>
      <xdr:rowOff>130380</xdr:rowOff>
    </xdr:from>
    <xdr:to>
      <xdr:col>94</xdr:col>
      <xdr:colOff>398318</xdr:colOff>
      <xdr:row>24</xdr:row>
      <xdr:rowOff>225137</xdr:rowOff>
    </xdr:to>
    <xdr:graphicFrame macro="">
      <xdr:nvGraphicFramePr>
        <xdr:cNvPr id="15" name="Chart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200025</xdr:colOff>
          <xdr:row>23</xdr:row>
          <xdr:rowOff>0</xdr:rowOff>
        </xdr:from>
        <xdr:to>
          <xdr:col>71</xdr:col>
          <xdr:colOff>533400</xdr:colOff>
          <xdr:row>23</xdr:row>
          <xdr:rowOff>276225</xdr:rowOff>
        </xdr:to>
        <xdr:sp macro="" textlink="">
          <xdr:nvSpPr>
            <xdr:cNvPr id="1049" name="Scroll Bar 25" hidden="1">
              <a:extLst>
                <a:ext uri="{63B3BB69-23CF-44E3-9099-C40C66FF867C}">
                  <a14:compatExt spid="_x0000_s1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90500</xdr:colOff>
          <xdr:row>23</xdr:row>
          <xdr:rowOff>352425</xdr:rowOff>
        </xdr:from>
        <xdr:to>
          <xdr:col>71</xdr:col>
          <xdr:colOff>514350</xdr:colOff>
          <xdr:row>24</xdr:row>
          <xdr:rowOff>247650</xdr:rowOff>
        </xdr:to>
        <xdr:sp macro="" textlink="">
          <xdr:nvSpPr>
            <xdr:cNvPr id="1050" name="Scroll Bar 26" hidden="1">
              <a:extLst>
                <a:ext uri="{63B3BB69-23CF-44E3-9099-C40C66FF867C}">
                  <a14:compatExt spid="_x0000_s10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20700</xdr:colOff>
      <xdr:row>2</xdr:row>
      <xdr:rowOff>139700</xdr:rowOff>
    </xdr:from>
    <xdr:to>
      <xdr:col>16</xdr:col>
      <xdr:colOff>165100</xdr:colOff>
      <xdr:row>28</xdr:row>
      <xdr:rowOff>1397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20700</xdr:colOff>
      <xdr:row>2</xdr:row>
      <xdr:rowOff>139700</xdr:rowOff>
    </xdr:from>
    <xdr:to>
      <xdr:col>16</xdr:col>
      <xdr:colOff>165100</xdr:colOff>
      <xdr:row>28</xdr:row>
      <xdr:rowOff>1397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4822</xdr:colOff>
      <xdr:row>0</xdr:row>
      <xdr:rowOff>17929</xdr:rowOff>
    </xdr:from>
    <xdr:to>
      <xdr:col>17</xdr:col>
      <xdr:colOff>470646</xdr:colOff>
      <xdr:row>28</xdr:row>
      <xdr:rowOff>4482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9050</xdr:colOff>
          <xdr:row>1</xdr:row>
          <xdr:rowOff>19050</xdr:rowOff>
        </xdr:from>
        <xdr:to>
          <xdr:col>6</xdr:col>
          <xdr:colOff>0</xdr:colOff>
          <xdr:row>2</xdr:row>
          <xdr:rowOff>9525</xdr:rowOff>
        </xdr:to>
        <xdr:sp macro="" textlink="">
          <xdr:nvSpPr>
            <xdr:cNvPr id="13313" name="ScrollBar1" hidden="1">
              <a:extLst>
                <a:ext uri="{63B3BB69-23CF-44E3-9099-C40C66FF867C}">
                  <a14:compatExt spid="_x0000_s13313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5</xdr:col>
      <xdr:colOff>285710</xdr:colOff>
      <xdr:row>41</xdr:row>
      <xdr:rowOff>139392</xdr:rowOff>
    </xdr:from>
    <xdr:to>
      <xdr:col>12</xdr:col>
      <xdr:colOff>474891</xdr:colOff>
      <xdr:row>54</xdr:row>
      <xdr:rowOff>2745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38125</xdr:colOff>
      <xdr:row>0</xdr:row>
      <xdr:rowOff>0</xdr:rowOff>
    </xdr:from>
    <xdr:to>
      <xdr:col>13</xdr:col>
      <xdr:colOff>142875</xdr:colOff>
      <xdr:row>12</xdr:row>
      <xdr:rowOff>114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41</xdr:row>
      <xdr:rowOff>177612</xdr:rowOff>
    </xdr:from>
    <xdr:to>
      <xdr:col>5</xdr:col>
      <xdr:colOff>211592</xdr:colOff>
      <xdr:row>54</xdr:row>
      <xdr:rowOff>6975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217713</xdr:colOff>
      <xdr:row>12</xdr:row>
      <xdr:rowOff>163284</xdr:rowOff>
    </xdr:from>
    <xdr:to>
      <xdr:col>13</xdr:col>
      <xdr:colOff>122463</xdr:colOff>
      <xdr:row>27</xdr:row>
      <xdr:rowOff>7347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12236</xdr:colOff>
      <xdr:row>1</xdr:row>
      <xdr:rowOff>91108</xdr:rowOff>
    </xdr:from>
    <xdr:to>
      <xdr:col>9</xdr:col>
      <xdr:colOff>90786</xdr:colOff>
      <xdr:row>10</xdr:row>
      <xdr:rowOff>79202</xdr:rowOff>
    </xdr:to>
    <xdr:sp macro="" textlink="">
      <xdr:nvSpPr>
        <xdr:cNvPr id="10" name="TextBox 9"/>
        <xdr:cNvSpPr txBox="1"/>
      </xdr:nvSpPr>
      <xdr:spPr>
        <a:xfrm>
          <a:off x="6095247" y="346551"/>
          <a:ext cx="78550" cy="1845469"/>
        </a:xfrm>
        <a:prstGeom prst="rect">
          <a:avLst/>
        </a:prstGeom>
        <a:solidFill>
          <a:schemeClr val="tx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0</xdr:col>
      <xdr:colOff>155864</xdr:colOff>
      <xdr:row>1</xdr:row>
      <xdr:rowOff>108238</xdr:rowOff>
    </xdr:from>
    <xdr:to>
      <xdr:col>10</xdr:col>
      <xdr:colOff>234414</xdr:colOff>
      <xdr:row>10</xdr:row>
      <xdr:rowOff>96332</xdr:rowOff>
    </xdr:to>
    <xdr:sp macro="" textlink="">
      <xdr:nvSpPr>
        <xdr:cNvPr id="11" name="TextBox 10"/>
        <xdr:cNvSpPr txBox="1"/>
      </xdr:nvSpPr>
      <xdr:spPr>
        <a:xfrm>
          <a:off x="6849341" y="363681"/>
          <a:ext cx="78550" cy="1845469"/>
        </a:xfrm>
        <a:prstGeom prst="rect">
          <a:avLst/>
        </a:prstGeom>
        <a:solidFill>
          <a:schemeClr val="tx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1</xdr:col>
      <xdr:colOff>294409</xdr:colOff>
      <xdr:row>1</xdr:row>
      <xdr:rowOff>108238</xdr:rowOff>
    </xdr:from>
    <xdr:to>
      <xdr:col>11</xdr:col>
      <xdr:colOff>372959</xdr:colOff>
      <xdr:row>10</xdr:row>
      <xdr:rowOff>96332</xdr:rowOff>
    </xdr:to>
    <xdr:sp macro="" textlink="">
      <xdr:nvSpPr>
        <xdr:cNvPr id="12" name="TextBox 11"/>
        <xdr:cNvSpPr txBox="1"/>
      </xdr:nvSpPr>
      <xdr:spPr>
        <a:xfrm>
          <a:off x="7598352" y="363681"/>
          <a:ext cx="78550" cy="1845469"/>
        </a:xfrm>
        <a:prstGeom prst="rect">
          <a:avLst/>
        </a:prstGeom>
        <a:solidFill>
          <a:schemeClr val="tx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7</xdr:col>
      <xdr:colOff>484909</xdr:colOff>
      <xdr:row>1</xdr:row>
      <xdr:rowOff>108239</xdr:rowOff>
    </xdr:from>
    <xdr:to>
      <xdr:col>7</xdr:col>
      <xdr:colOff>563459</xdr:colOff>
      <xdr:row>10</xdr:row>
      <xdr:rowOff>96333</xdr:rowOff>
    </xdr:to>
    <xdr:sp macro="" textlink="">
      <xdr:nvSpPr>
        <xdr:cNvPr id="13" name="TextBox 12"/>
        <xdr:cNvSpPr txBox="1"/>
      </xdr:nvSpPr>
      <xdr:spPr>
        <a:xfrm>
          <a:off x="5346989" y="363682"/>
          <a:ext cx="78550" cy="1845469"/>
        </a:xfrm>
        <a:prstGeom prst="rect">
          <a:avLst/>
        </a:prstGeom>
        <a:solidFill>
          <a:schemeClr val="tx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2</xdr:col>
      <xdr:colOff>437284</xdr:colOff>
      <xdr:row>1</xdr:row>
      <xdr:rowOff>103909</xdr:rowOff>
    </xdr:from>
    <xdr:to>
      <xdr:col>12</xdr:col>
      <xdr:colOff>515834</xdr:colOff>
      <xdr:row>10</xdr:row>
      <xdr:rowOff>92003</xdr:rowOff>
    </xdr:to>
    <xdr:sp macro="" textlink="">
      <xdr:nvSpPr>
        <xdr:cNvPr id="14" name="TextBox 13"/>
        <xdr:cNvSpPr txBox="1"/>
      </xdr:nvSpPr>
      <xdr:spPr>
        <a:xfrm>
          <a:off x="8351693" y="359352"/>
          <a:ext cx="78550" cy="1845469"/>
        </a:xfrm>
        <a:prstGeom prst="rect">
          <a:avLst/>
        </a:prstGeom>
        <a:solidFill>
          <a:schemeClr val="tx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7</xdr:col>
      <xdr:colOff>86592</xdr:colOff>
      <xdr:row>15</xdr:row>
      <xdr:rowOff>56284</xdr:rowOff>
    </xdr:from>
    <xdr:to>
      <xdr:col>7</xdr:col>
      <xdr:colOff>165142</xdr:colOff>
      <xdr:row>25</xdr:row>
      <xdr:rowOff>83344</xdr:rowOff>
    </xdr:to>
    <xdr:sp macro="" textlink="">
      <xdr:nvSpPr>
        <xdr:cNvPr id="15" name="TextBox 14"/>
        <xdr:cNvSpPr txBox="1"/>
      </xdr:nvSpPr>
      <xdr:spPr>
        <a:xfrm>
          <a:off x="4944342" y="3096957"/>
          <a:ext cx="78550" cy="1858791"/>
        </a:xfrm>
        <a:prstGeom prst="rect">
          <a:avLst/>
        </a:prstGeom>
        <a:solidFill>
          <a:schemeClr val="tx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7</xdr:col>
      <xdr:colOff>463262</xdr:colOff>
      <xdr:row>15</xdr:row>
      <xdr:rowOff>64943</xdr:rowOff>
    </xdr:from>
    <xdr:to>
      <xdr:col>7</xdr:col>
      <xdr:colOff>541812</xdr:colOff>
      <xdr:row>25</xdr:row>
      <xdr:rowOff>92003</xdr:rowOff>
    </xdr:to>
    <xdr:sp macro="" textlink="">
      <xdr:nvSpPr>
        <xdr:cNvPr id="16" name="TextBox 15"/>
        <xdr:cNvSpPr txBox="1"/>
      </xdr:nvSpPr>
      <xdr:spPr>
        <a:xfrm>
          <a:off x="5325342" y="3086966"/>
          <a:ext cx="78550" cy="1845469"/>
        </a:xfrm>
        <a:prstGeom prst="rect">
          <a:avLst/>
        </a:prstGeom>
        <a:solidFill>
          <a:schemeClr val="tx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8</xdr:col>
      <xdr:colOff>229466</xdr:colOff>
      <xdr:row>15</xdr:row>
      <xdr:rowOff>56283</xdr:rowOff>
    </xdr:from>
    <xdr:to>
      <xdr:col>8</xdr:col>
      <xdr:colOff>308016</xdr:colOff>
      <xdr:row>25</xdr:row>
      <xdr:rowOff>83343</xdr:rowOff>
    </xdr:to>
    <xdr:sp macro="" textlink="">
      <xdr:nvSpPr>
        <xdr:cNvPr id="17" name="TextBox 16"/>
        <xdr:cNvSpPr txBox="1"/>
      </xdr:nvSpPr>
      <xdr:spPr>
        <a:xfrm>
          <a:off x="5702011" y="3078306"/>
          <a:ext cx="78550" cy="1845469"/>
        </a:xfrm>
        <a:prstGeom prst="rect">
          <a:avLst/>
        </a:prstGeom>
        <a:solidFill>
          <a:schemeClr val="tx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8</xdr:col>
      <xdr:colOff>606136</xdr:colOff>
      <xdr:row>15</xdr:row>
      <xdr:rowOff>51954</xdr:rowOff>
    </xdr:from>
    <xdr:to>
      <xdr:col>9</xdr:col>
      <xdr:colOff>74220</xdr:colOff>
      <xdr:row>25</xdr:row>
      <xdr:rowOff>79014</xdr:rowOff>
    </xdr:to>
    <xdr:sp macro="" textlink="">
      <xdr:nvSpPr>
        <xdr:cNvPr id="18" name="TextBox 17"/>
        <xdr:cNvSpPr txBox="1"/>
      </xdr:nvSpPr>
      <xdr:spPr>
        <a:xfrm>
          <a:off x="6078681" y="3073977"/>
          <a:ext cx="78550" cy="1845469"/>
        </a:xfrm>
        <a:prstGeom prst="rect">
          <a:avLst/>
        </a:prstGeom>
        <a:solidFill>
          <a:schemeClr val="tx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9</xdr:col>
      <xdr:colOff>372342</xdr:colOff>
      <xdr:row>15</xdr:row>
      <xdr:rowOff>51956</xdr:rowOff>
    </xdr:from>
    <xdr:to>
      <xdr:col>9</xdr:col>
      <xdr:colOff>450892</xdr:colOff>
      <xdr:row>25</xdr:row>
      <xdr:rowOff>79016</xdr:rowOff>
    </xdr:to>
    <xdr:sp macro="" textlink="">
      <xdr:nvSpPr>
        <xdr:cNvPr id="19" name="TextBox 18"/>
        <xdr:cNvSpPr txBox="1"/>
      </xdr:nvSpPr>
      <xdr:spPr>
        <a:xfrm>
          <a:off x="6455353" y="3073979"/>
          <a:ext cx="78550" cy="1845469"/>
        </a:xfrm>
        <a:prstGeom prst="rect">
          <a:avLst/>
        </a:prstGeom>
        <a:solidFill>
          <a:schemeClr val="tx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0</xdr:col>
      <xdr:colOff>134216</xdr:colOff>
      <xdr:row>15</xdr:row>
      <xdr:rowOff>51954</xdr:rowOff>
    </xdr:from>
    <xdr:to>
      <xdr:col>10</xdr:col>
      <xdr:colOff>212766</xdr:colOff>
      <xdr:row>25</xdr:row>
      <xdr:rowOff>79014</xdr:rowOff>
    </xdr:to>
    <xdr:sp macro="" textlink="">
      <xdr:nvSpPr>
        <xdr:cNvPr id="20" name="TextBox 19"/>
        <xdr:cNvSpPr txBox="1"/>
      </xdr:nvSpPr>
      <xdr:spPr>
        <a:xfrm>
          <a:off x="6827693" y="3073977"/>
          <a:ext cx="78550" cy="1845469"/>
        </a:xfrm>
        <a:prstGeom prst="rect">
          <a:avLst/>
        </a:prstGeom>
        <a:solidFill>
          <a:schemeClr val="tx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0</xdr:col>
      <xdr:colOff>510887</xdr:colOff>
      <xdr:row>15</xdr:row>
      <xdr:rowOff>51955</xdr:rowOff>
    </xdr:from>
    <xdr:to>
      <xdr:col>10</xdr:col>
      <xdr:colOff>589437</xdr:colOff>
      <xdr:row>25</xdr:row>
      <xdr:rowOff>79015</xdr:rowOff>
    </xdr:to>
    <xdr:sp macro="" textlink="">
      <xdr:nvSpPr>
        <xdr:cNvPr id="21" name="TextBox 20"/>
        <xdr:cNvSpPr txBox="1"/>
      </xdr:nvSpPr>
      <xdr:spPr>
        <a:xfrm>
          <a:off x="7204364" y="3073978"/>
          <a:ext cx="78550" cy="1845469"/>
        </a:xfrm>
        <a:prstGeom prst="rect">
          <a:avLst/>
        </a:prstGeom>
        <a:solidFill>
          <a:schemeClr val="tx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1</xdr:col>
      <xdr:colOff>277092</xdr:colOff>
      <xdr:row>15</xdr:row>
      <xdr:rowOff>51954</xdr:rowOff>
    </xdr:from>
    <xdr:to>
      <xdr:col>11</xdr:col>
      <xdr:colOff>355642</xdr:colOff>
      <xdr:row>25</xdr:row>
      <xdr:rowOff>79014</xdr:rowOff>
    </xdr:to>
    <xdr:sp macro="" textlink="">
      <xdr:nvSpPr>
        <xdr:cNvPr id="22" name="TextBox 21"/>
        <xdr:cNvSpPr txBox="1"/>
      </xdr:nvSpPr>
      <xdr:spPr>
        <a:xfrm>
          <a:off x="7581035" y="3073977"/>
          <a:ext cx="78550" cy="1845469"/>
        </a:xfrm>
        <a:prstGeom prst="rect">
          <a:avLst/>
        </a:prstGeom>
        <a:solidFill>
          <a:schemeClr val="tx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2</xdr:col>
      <xdr:colOff>43296</xdr:colOff>
      <xdr:row>15</xdr:row>
      <xdr:rowOff>51955</xdr:rowOff>
    </xdr:from>
    <xdr:to>
      <xdr:col>12</xdr:col>
      <xdr:colOff>121846</xdr:colOff>
      <xdr:row>25</xdr:row>
      <xdr:rowOff>79015</xdr:rowOff>
    </xdr:to>
    <xdr:sp macro="" textlink="">
      <xdr:nvSpPr>
        <xdr:cNvPr id="23" name="TextBox 22"/>
        <xdr:cNvSpPr txBox="1"/>
      </xdr:nvSpPr>
      <xdr:spPr>
        <a:xfrm>
          <a:off x="7957705" y="3073978"/>
          <a:ext cx="78550" cy="1845469"/>
        </a:xfrm>
        <a:prstGeom prst="rect">
          <a:avLst/>
        </a:prstGeom>
        <a:solidFill>
          <a:schemeClr val="tx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176</xdr:colOff>
      <xdr:row>3</xdr:row>
      <xdr:rowOff>180975</xdr:rowOff>
    </xdr:from>
    <xdr:to>
      <xdr:col>13</xdr:col>
      <xdr:colOff>547688</xdr:colOff>
      <xdr:row>20</xdr:row>
      <xdr:rowOff>666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1981</xdr:colOff>
      <xdr:row>1</xdr:row>
      <xdr:rowOff>0</xdr:rowOff>
    </xdr:from>
    <xdr:to>
      <xdr:col>14</xdr:col>
      <xdr:colOff>337037</xdr:colOff>
      <xdr:row>18</xdr:row>
      <xdr:rowOff>762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</xdr:col>
      <xdr:colOff>121019</xdr:colOff>
      <xdr:row>19</xdr:row>
      <xdr:rowOff>36635</xdr:rowOff>
    </xdr:from>
    <xdr:to>
      <xdr:col>5</xdr:col>
      <xdr:colOff>239815</xdr:colOff>
      <xdr:row>24</xdr:row>
      <xdr:rowOff>93785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04846" y="3275135"/>
          <a:ext cx="1335065" cy="1009650"/>
        </a:xfrm>
        <a:prstGeom prst="ellipse">
          <a:avLst/>
        </a:prstGeom>
        <a:ln>
          <a:noFill/>
        </a:ln>
        <a:effectLst>
          <a:softEdge rad="112500"/>
        </a:effectLst>
      </xdr:spPr>
    </xdr:pic>
    <xdr:clientData/>
  </xdr:twoCellAnchor>
  <xdr:twoCellAnchor>
    <xdr:from>
      <xdr:col>7</xdr:col>
      <xdr:colOff>65944</xdr:colOff>
      <xdr:row>11</xdr:row>
      <xdr:rowOff>80596</xdr:rowOff>
    </xdr:from>
    <xdr:to>
      <xdr:col>14</xdr:col>
      <xdr:colOff>263770</xdr:colOff>
      <xdr:row>11</xdr:row>
      <xdr:rowOff>80596</xdr:rowOff>
    </xdr:to>
    <xdr:cxnSp macro="">
      <xdr:nvCxnSpPr>
        <xdr:cNvPr id="7" name="Straight Connector 6"/>
        <xdr:cNvCxnSpPr/>
      </xdr:nvCxnSpPr>
      <xdr:spPr>
        <a:xfrm>
          <a:off x="4982309" y="2176096"/>
          <a:ext cx="4454769" cy="0"/>
        </a:xfrm>
        <a:prstGeom prst="line">
          <a:avLst/>
        </a:prstGeom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2466</xdr:colOff>
      <xdr:row>0</xdr:row>
      <xdr:rowOff>56092</xdr:rowOff>
    </xdr:from>
    <xdr:to>
      <xdr:col>23</xdr:col>
      <xdr:colOff>609600</xdr:colOff>
      <xdr:row>31</xdr:row>
      <xdr:rowOff>15134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7150</xdr:colOff>
      <xdr:row>6</xdr:row>
      <xdr:rowOff>9526</xdr:rowOff>
    </xdr:from>
    <xdr:to>
      <xdr:col>10</xdr:col>
      <xdr:colOff>619125</xdr:colOff>
      <xdr:row>9</xdr:row>
      <xdr:rowOff>38101</xdr:rowOff>
    </xdr:to>
    <xdr:sp macro="" textlink="">
      <xdr:nvSpPr>
        <xdr:cNvPr id="2" name="TextBox 1"/>
        <xdr:cNvSpPr txBox="1"/>
      </xdr:nvSpPr>
      <xdr:spPr>
        <a:xfrm>
          <a:off x="6915150" y="209551"/>
          <a:ext cx="2276475" cy="6286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/>
            <a:t>Feel free to change highlighted cells to calc new cutoff</a:t>
          </a:r>
          <a:r>
            <a:rPr lang="en-US" sz="1100" baseline="0"/>
            <a:t> frequency results. </a:t>
          </a:r>
          <a:endParaRPr lang="en-US" sz="1100"/>
        </a:p>
      </xdr:txBody>
    </xdr:sp>
    <xdr:clientData/>
  </xdr:twoCellAnchor>
  <xdr:twoCellAnchor>
    <xdr:from>
      <xdr:col>8</xdr:col>
      <xdr:colOff>76199</xdr:colOff>
      <xdr:row>9</xdr:row>
      <xdr:rowOff>85724</xdr:rowOff>
    </xdr:from>
    <xdr:to>
      <xdr:col>19</xdr:col>
      <xdr:colOff>353785</xdr:colOff>
      <xdr:row>35</xdr:row>
      <xdr:rowOff>190500</xdr:rowOff>
    </xdr:to>
    <xdr:graphicFrame macro="">
      <xdr:nvGraphicFramePr>
        <xdr:cNvPr id="3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8551</cdr:x>
      <cdr:y>0.21736</cdr:y>
    </cdr:from>
    <cdr:to>
      <cdr:x>0.29527</cdr:x>
      <cdr:y>0.43499</cdr:y>
    </cdr:to>
    <cdr:pic>
      <cdr:nvPicPr>
        <cdr:cNvPr id="2" name="Picture 1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741193" y="1368506"/>
          <a:ext cx="1818147" cy="1370204"/>
        </a:xfrm>
        <a:prstGeom xmlns:a="http://schemas.openxmlformats.org/drawingml/2006/main" prst="ellipse">
          <a:avLst/>
        </a:prstGeom>
        <a:ln xmlns:a="http://schemas.openxmlformats.org/drawingml/2006/main">
          <a:noFill/>
        </a:ln>
        <a:effectLst xmlns:a="http://schemas.openxmlformats.org/drawingml/2006/main">
          <a:softEdge rad="112500"/>
        </a:effectLst>
      </cdr:spPr>
    </cdr:pic>
  </cdr:relSizeAnchor>
  <cdr:relSizeAnchor xmlns:cdr="http://schemas.openxmlformats.org/drawingml/2006/chartDrawing">
    <cdr:from>
      <cdr:x>0.76374</cdr:x>
      <cdr:y>0.18853</cdr:y>
    </cdr:from>
    <cdr:to>
      <cdr:x>0.76374</cdr:x>
      <cdr:y>0.91528</cdr:y>
    </cdr:to>
    <cdr:cxnSp macro="">
      <cdr:nvCxnSpPr>
        <cdr:cNvPr id="5" name="Straight Arrow Connector 4"/>
        <cdr:cNvCxnSpPr/>
      </cdr:nvCxnSpPr>
      <cdr:spPr>
        <a:xfrm xmlns:a="http://schemas.openxmlformats.org/drawingml/2006/main">
          <a:off x="6619875" y="1186962"/>
          <a:ext cx="0" cy="4575663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846</cdr:x>
      <cdr:y>0.18969</cdr:y>
    </cdr:from>
    <cdr:to>
      <cdr:x>0.63846</cdr:x>
      <cdr:y>0.91225</cdr:y>
    </cdr:to>
    <cdr:cxnSp macro="">
      <cdr:nvCxnSpPr>
        <cdr:cNvPr id="9" name="Straight Arrow Connector 8"/>
        <cdr:cNvCxnSpPr/>
      </cdr:nvCxnSpPr>
      <cdr:spPr>
        <a:xfrm xmlns:a="http://schemas.openxmlformats.org/drawingml/2006/main">
          <a:off x="5534025" y="1194288"/>
          <a:ext cx="0" cy="4549287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1209</cdr:x>
      <cdr:y>0.18853</cdr:y>
    </cdr:from>
    <cdr:to>
      <cdr:x>0.51209</cdr:x>
      <cdr:y>0.91074</cdr:y>
    </cdr:to>
    <cdr:cxnSp macro="">
      <cdr:nvCxnSpPr>
        <cdr:cNvPr id="11" name="Straight Arrow Connector 10"/>
        <cdr:cNvCxnSpPr/>
      </cdr:nvCxnSpPr>
      <cdr:spPr>
        <a:xfrm xmlns:a="http://schemas.openxmlformats.org/drawingml/2006/main">
          <a:off x="4438650" y="1186962"/>
          <a:ext cx="0" cy="4547088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7426</cdr:x>
      <cdr:y>0.61326</cdr:y>
    </cdr:from>
    <cdr:to>
      <cdr:x>0.93405</cdr:x>
      <cdr:y>0.87746</cdr:y>
    </cdr:to>
    <cdr:sp macro="" textlink="">
      <cdr:nvSpPr>
        <cdr:cNvPr id="7" name="TextBox 6"/>
        <cdr:cNvSpPr txBox="1"/>
      </cdr:nvSpPr>
      <cdr:spPr>
        <a:xfrm xmlns:a="http://schemas.openxmlformats.org/drawingml/2006/main">
          <a:off x="4220753" y="3291574"/>
          <a:ext cx="2644392" cy="1418050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tx1">
            <a:lumMod val="85000"/>
            <a:lumOff val="15000"/>
          </a:schemeClr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>
              <a:solidFill>
                <a:schemeClr val="bg1"/>
              </a:solidFill>
            </a:rPr>
            <a:t>Example:</a:t>
          </a:r>
          <a:br>
            <a:rPr lang="en-US" sz="1100">
              <a:solidFill>
                <a:schemeClr val="bg1"/>
              </a:solidFill>
            </a:rPr>
          </a:br>
          <a:r>
            <a:rPr lang="en-US" sz="1100">
              <a:solidFill>
                <a:schemeClr val="bg1"/>
              </a:solidFill>
            </a:rPr>
            <a:t>Q = 400</a:t>
          </a:r>
          <a:r>
            <a:rPr lang="en-US" sz="1100" baseline="0">
              <a:solidFill>
                <a:schemeClr val="bg1"/>
              </a:solidFill>
            </a:rPr>
            <a:t> / </a:t>
          </a:r>
          <a:r>
            <a:rPr lang="en-US" sz="1100">
              <a:solidFill>
                <a:schemeClr val="bg1"/>
              </a:solidFill>
            </a:rPr>
            <a:t>R = 88  </a:t>
          </a:r>
          <a:br>
            <a:rPr lang="en-US" sz="1100">
              <a:solidFill>
                <a:schemeClr val="bg1"/>
              </a:solidFill>
            </a:rPr>
          </a:br>
          <a:r>
            <a:rPr lang="en-US" sz="1100">
              <a:solidFill>
                <a:schemeClr val="bg1"/>
              </a:solidFill>
            </a:rPr>
            <a:t>FKF cutoff result =  711.4hz @</a:t>
          </a:r>
          <a:r>
            <a:rPr lang="en-US" sz="1100" baseline="0">
              <a:solidFill>
                <a:schemeClr val="bg1"/>
              </a:solidFill>
            </a:rPr>
            <a:t> 32k</a:t>
          </a:r>
          <a:br>
            <a:rPr lang="en-US" sz="1100" baseline="0">
              <a:solidFill>
                <a:schemeClr val="bg1"/>
              </a:solidFill>
            </a:rPr>
          </a:br>
          <a:r>
            <a:rPr lang="en-US" sz="1100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FKF cutoff result =  355.7hz @</a:t>
          </a:r>
          <a:r>
            <a:rPr lang="en-US" sz="1100" baseline="0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 16k</a:t>
          </a:r>
        </a:p>
        <a:p xmlns:a="http://schemas.openxmlformats.org/drawingml/2006/main">
          <a:r>
            <a:rPr lang="en-US" sz="1100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FKF cutoff result =  177.9hz @</a:t>
          </a:r>
          <a:r>
            <a:rPr lang="en-US" sz="1100" baseline="0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 8k</a:t>
          </a:r>
          <a:r>
            <a:rPr lang="en-US" sz="1100">
              <a:solidFill>
                <a:schemeClr val="bg1"/>
              </a:solidFill>
            </a:rPr>
            <a:t/>
          </a:r>
          <a:br>
            <a:rPr lang="en-US" sz="1100">
              <a:solidFill>
                <a:schemeClr val="bg1"/>
              </a:solidFill>
            </a:rPr>
          </a:br>
          <a:r>
            <a:rPr lang="en-US" sz="1100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FKF cutoff result =  88.9hz @</a:t>
          </a:r>
          <a:r>
            <a:rPr lang="en-US" sz="1100" baseline="0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 8k</a:t>
          </a:r>
          <a:r>
            <a:rPr lang="en-US" sz="1100">
              <a:solidFill>
                <a:schemeClr val="bg1"/>
              </a:solidFill>
            </a:rPr>
            <a:t/>
          </a:r>
          <a:br>
            <a:rPr lang="en-US" sz="1100">
              <a:solidFill>
                <a:schemeClr val="bg1"/>
              </a:solidFill>
            </a:rPr>
          </a:br>
          <a:endParaRPr lang="en-US" sz="1100">
            <a:solidFill>
              <a:schemeClr val="bg1"/>
            </a:solidFill>
          </a:endParaRPr>
        </a:p>
        <a:p xmlns:a="http://schemas.openxmlformats.org/drawingml/2006/main">
          <a:r>
            <a:rPr lang="en-US" sz="1100">
              <a:solidFill>
                <a:schemeClr val="bg1"/>
              </a:solidFill>
            </a:rPr>
            <a:t>(see Cutoff Calcs</a:t>
          </a:r>
          <a:r>
            <a:rPr lang="en-US" sz="1100" baseline="0">
              <a:solidFill>
                <a:schemeClr val="bg1"/>
              </a:solidFill>
            </a:rPr>
            <a:t> tab)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27348</cdr:x>
      <cdr:y>0.19255</cdr:y>
    </cdr:from>
    <cdr:to>
      <cdr:x>0.42701</cdr:x>
      <cdr:y>0.24384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2010050" y="1033463"/>
          <a:ext cx="1128438" cy="275309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tx1">
            <a:lumMod val="85000"/>
            <a:lumOff val="15000"/>
          </a:schemeClr>
        </a:solidFill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>
              <a:solidFill>
                <a:schemeClr val="bg1"/>
              </a:solidFill>
            </a:rPr>
            <a:t>Q = 400</a:t>
          </a:r>
          <a:r>
            <a:rPr lang="en-US" sz="1100" baseline="0">
              <a:solidFill>
                <a:schemeClr val="bg1"/>
              </a:solidFill>
            </a:rPr>
            <a:t> / </a:t>
          </a:r>
          <a:r>
            <a:rPr lang="en-US" sz="1100">
              <a:solidFill>
                <a:schemeClr val="bg1"/>
              </a:solidFill>
            </a:rPr>
            <a:t>R = 88  </a:t>
          </a:r>
        </a:p>
      </cdr:txBody>
    </cdr:sp>
  </cdr:relSizeAnchor>
  <cdr:relSizeAnchor xmlns:cdr="http://schemas.openxmlformats.org/drawingml/2006/chartDrawing">
    <cdr:from>
      <cdr:x>0.89036</cdr:x>
      <cdr:y>0.19728</cdr:y>
    </cdr:from>
    <cdr:to>
      <cdr:x>0.89036</cdr:x>
      <cdr:y>0.91327</cdr:y>
    </cdr:to>
    <cdr:cxnSp macro="">
      <cdr:nvCxnSpPr>
        <cdr:cNvPr id="6" name="Straight Arrow Connector 5"/>
        <cdr:cNvCxnSpPr/>
      </cdr:nvCxnSpPr>
      <cdr:spPr>
        <a:xfrm xmlns:a="http://schemas.openxmlformats.org/drawingml/2006/main">
          <a:off x="7709667" y="1240220"/>
          <a:ext cx="0" cy="4501056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484</cdr:x>
      <cdr:y>0.18902</cdr:y>
    </cdr:from>
    <cdr:to>
      <cdr:x>0.88577</cdr:x>
      <cdr:y>0.18902</cdr:y>
    </cdr:to>
    <cdr:cxnSp macro="">
      <cdr:nvCxnSpPr>
        <cdr:cNvPr id="4" name="Straight Arrow Connector 3"/>
        <cdr:cNvCxnSpPr/>
      </cdr:nvCxnSpPr>
      <cdr:spPr>
        <a:xfrm xmlns:a="http://schemas.openxmlformats.org/drawingml/2006/main">
          <a:off x="648730" y="1190098"/>
          <a:ext cx="7028939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8791</cdr:x>
      <cdr:y>0.06354</cdr:y>
    </cdr:from>
    <cdr:to>
      <cdr:x>0.34066</cdr:x>
      <cdr:y>0.10741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1628774" y="400050"/>
          <a:ext cx="1323975" cy="2762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>
              <a:solidFill>
                <a:schemeClr val="bg1"/>
              </a:solidFill>
            </a:rPr>
            <a:t>Gyro Sampling Rate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20700</xdr:colOff>
      <xdr:row>2</xdr:row>
      <xdr:rowOff>139700</xdr:rowOff>
    </xdr:from>
    <xdr:to>
      <xdr:col>16</xdr:col>
      <xdr:colOff>165100</xdr:colOff>
      <xdr:row>28</xdr:row>
      <xdr:rowOff>1397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spatz\Downloads\DC%20Motor%20PWM%20contr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WM Freq."/>
    </sheetNames>
    <sheetDataSet>
      <sheetData sheetId="0">
        <row r="3">
          <cell r="Q3" t="str">
            <v>Voltage</v>
          </cell>
        </row>
        <row r="4">
          <cell r="P4">
            <v>0</v>
          </cell>
          <cell r="Q4">
            <v>0</v>
          </cell>
          <cell r="T4">
            <v>0</v>
          </cell>
          <cell r="U4">
            <v>0</v>
          </cell>
        </row>
        <row r="5">
          <cell r="P5">
            <v>0</v>
          </cell>
          <cell r="Q5">
            <v>1</v>
          </cell>
          <cell r="T5">
            <v>0</v>
          </cell>
          <cell r="U5">
            <v>1</v>
          </cell>
        </row>
        <row r="6">
          <cell r="P6">
            <v>100</v>
          </cell>
          <cell r="Q6">
            <v>1</v>
          </cell>
          <cell r="T6">
            <v>50</v>
          </cell>
          <cell r="U6">
            <v>1</v>
          </cell>
        </row>
        <row r="7">
          <cell r="P7">
            <v>100</v>
          </cell>
          <cell r="Q7">
            <v>0</v>
          </cell>
          <cell r="T7">
            <v>50</v>
          </cell>
          <cell r="U7">
            <v>0</v>
          </cell>
        </row>
        <row r="8">
          <cell r="P8">
            <v>200</v>
          </cell>
          <cell r="Q8">
            <v>0</v>
          </cell>
          <cell r="T8">
            <v>100</v>
          </cell>
          <cell r="U8">
            <v>0</v>
          </cell>
        </row>
        <row r="9">
          <cell r="P9">
            <v>200</v>
          </cell>
          <cell r="Q9">
            <v>1</v>
          </cell>
          <cell r="T9">
            <v>100</v>
          </cell>
          <cell r="U9">
            <v>1</v>
          </cell>
        </row>
        <row r="10">
          <cell r="P10">
            <v>300</v>
          </cell>
          <cell r="Q10">
            <v>1</v>
          </cell>
          <cell r="T10">
            <v>150</v>
          </cell>
          <cell r="U10">
            <v>1</v>
          </cell>
        </row>
        <row r="11">
          <cell r="P11">
            <v>300</v>
          </cell>
          <cell r="Q11">
            <v>0</v>
          </cell>
          <cell r="T11">
            <v>150</v>
          </cell>
          <cell r="U11">
            <v>0</v>
          </cell>
        </row>
        <row r="12">
          <cell r="P12">
            <v>400</v>
          </cell>
          <cell r="Q12">
            <v>0</v>
          </cell>
          <cell r="T12">
            <v>200</v>
          </cell>
          <cell r="U12">
            <v>0</v>
          </cell>
        </row>
        <row r="13">
          <cell r="P13">
            <v>400</v>
          </cell>
          <cell r="Q13">
            <v>1</v>
          </cell>
          <cell r="T13">
            <v>200</v>
          </cell>
          <cell r="U13">
            <v>1</v>
          </cell>
        </row>
        <row r="14">
          <cell r="P14">
            <v>500</v>
          </cell>
          <cell r="Q14">
            <v>1</v>
          </cell>
          <cell r="T14">
            <v>250</v>
          </cell>
          <cell r="U14">
            <v>1</v>
          </cell>
        </row>
        <row r="15">
          <cell r="P15">
            <v>500</v>
          </cell>
          <cell r="Q15">
            <v>0</v>
          </cell>
          <cell r="T15">
            <v>250</v>
          </cell>
          <cell r="U15">
            <v>0</v>
          </cell>
        </row>
        <row r="16">
          <cell r="T16">
            <v>300</v>
          </cell>
          <cell r="U16">
            <v>0</v>
          </cell>
        </row>
        <row r="17">
          <cell r="T17">
            <v>300</v>
          </cell>
          <cell r="U17">
            <v>1</v>
          </cell>
        </row>
        <row r="18">
          <cell r="P18">
            <v>0</v>
          </cell>
          <cell r="Q18">
            <v>0</v>
          </cell>
          <cell r="T18">
            <v>350</v>
          </cell>
          <cell r="U18">
            <v>1</v>
          </cell>
        </row>
        <row r="19">
          <cell r="P19">
            <v>0</v>
          </cell>
          <cell r="Q19">
            <v>1</v>
          </cell>
          <cell r="T19">
            <v>350</v>
          </cell>
          <cell r="U19">
            <v>0</v>
          </cell>
        </row>
        <row r="20">
          <cell r="P20">
            <v>15</v>
          </cell>
          <cell r="Q20">
            <v>1</v>
          </cell>
          <cell r="T20">
            <v>400</v>
          </cell>
          <cell r="U20">
            <v>0</v>
          </cell>
        </row>
        <row r="21">
          <cell r="P21">
            <v>15</v>
          </cell>
          <cell r="Q21">
            <v>0</v>
          </cell>
          <cell r="T21">
            <v>400</v>
          </cell>
          <cell r="U21">
            <v>1</v>
          </cell>
        </row>
        <row r="22">
          <cell r="P22">
            <v>100</v>
          </cell>
          <cell r="Q22">
            <v>0</v>
          </cell>
          <cell r="T22">
            <v>450</v>
          </cell>
          <cell r="U22">
            <v>1</v>
          </cell>
        </row>
        <row r="23">
          <cell r="P23">
            <v>100</v>
          </cell>
          <cell r="Q23">
            <v>1</v>
          </cell>
          <cell r="T23">
            <v>450</v>
          </cell>
          <cell r="U23">
            <v>0</v>
          </cell>
        </row>
        <row r="24">
          <cell r="P24">
            <v>115</v>
          </cell>
          <cell r="Q24">
            <v>1</v>
          </cell>
          <cell r="T24">
            <v>500</v>
          </cell>
          <cell r="U24">
            <v>0</v>
          </cell>
        </row>
        <row r="25">
          <cell r="P25">
            <v>115</v>
          </cell>
          <cell r="Q25">
            <v>0</v>
          </cell>
          <cell r="T25">
            <v>500</v>
          </cell>
          <cell r="U25">
            <v>1</v>
          </cell>
        </row>
        <row r="26">
          <cell r="P26">
            <v>200</v>
          </cell>
          <cell r="Q26">
            <v>0</v>
          </cell>
        </row>
        <row r="27">
          <cell r="P27">
            <v>200</v>
          </cell>
          <cell r="Q27">
            <v>1</v>
          </cell>
        </row>
        <row r="28">
          <cell r="P28">
            <v>215</v>
          </cell>
          <cell r="Q28">
            <v>1</v>
          </cell>
        </row>
        <row r="29">
          <cell r="P29">
            <v>215</v>
          </cell>
          <cell r="Q29">
            <v>0</v>
          </cell>
          <cell r="T29">
            <v>0</v>
          </cell>
          <cell r="U29">
            <v>0</v>
          </cell>
        </row>
        <row r="30">
          <cell r="P30">
            <v>300</v>
          </cell>
          <cell r="Q30">
            <v>0</v>
          </cell>
          <cell r="T30">
            <v>0</v>
          </cell>
          <cell r="U30">
            <v>1</v>
          </cell>
        </row>
        <row r="31">
          <cell r="P31">
            <v>300</v>
          </cell>
          <cell r="Q31">
            <v>1</v>
          </cell>
          <cell r="T31">
            <v>7.5</v>
          </cell>
          <cell r="U31">
            <v>1</v>
          </cell>
        </row>
        <row r="32">
          <cell r="P32">
            <v>315</v>
          </cell>
          <cell r="Q32">
            <v>1</v>
          </cell>
          <cell r="T32">
            <v>7.5</v>
          </cell>
          <cell r="U32">
            <v>0</v>
          </cell>
        </row>
        <row r="33">
          <cell r="P33">
            <v>315</v>
          </cell>
          <cell r="Q33">
            <v>0</v>
          </cell>
          <cell r="T33">
            <v>50</v>
          </cell>
          <cell r="U33">
            <v>0</v>
          </cell>
        </row>
        <row r="34">
          <cell r="P34">
            <v>400</v>
          </cell>
          <cell r="Q34">
            <v>0</v>
          </cell>
          <cell r="T34">
            <v>50</v>
          </cell>
          <cell r="U34">
            <v>1</v>
          </cell>
        </row>
        <row r="35">
          <cell r="P35">
            <v>400</v>
          </cell>
          <cell r="Q35">
            <v>1</v>
          </cell>
          <cell r="T35">
            <v>57.5</v>
          </cell>
          <cell r="U35">
            <v>1</v>
          </cell>
        </row>
        <row r="36">
          <cell r="P36">
            <v>415</v>
          </cell>
          <cell r="Q36">
            <v>1</v>
          </cell>
          <cell r="T36">
            <v>57.5</v>
          </cell>
          <cell r="U36">
            <v>0</v>
          </cell>
        </row>
        <row r="37">
          <cell r="P37">
            <v>415</v>
          </cell>
          <cell r="Q37">
            <v>0</v>
          </cell>
          <cell r="T37">
            <v>100</v>
          </cell>
          <cell r="U37">
            <v>0</v>
          </cell>
        </row>
        <row r="38">
          <cell r="P38">
            <v>500</v>
          </cell>
          <cell r="Q38">
            <v>0</v>
          </cell>
          <cell r="T38">
            <v>100</v>
          </cell>
          <cell r="U38">
            <v>1</v>
          </cell>
        </row>
        <row r="39">
          <cell r="P39">
            <v>500</v>
          </cell>
          <cell r="Q39">
            <v>1</v>
          </cell>
          <cell r="T39">
            <v>107.5</v>
          </cell>
          <cell r="U39">
            <v>1</v>
          </cell>
        </row>
        <row r="40">
          <cell r="P40">
            <v>515</v>
          </cell>
          <cell r="Q40">
            <v>1</v>
          </cell>
          <cell r="T40">
            <v>107.5</v>
          </cell>
          <cell r="U40">
            <v>0</v>
          </cell>
        </row>
        <row r="41">
          <cell r="P41">
            <v>515</v>
          </cell>
          <cell r="Q41">
            <v>0</v>
          </cell>
          <cell r="T41">
            <v>150</v>
          </cell>
          <cell r="U41">
            <v>0</v>
          </cell>
        </row>
        <row r="42">
          <cell r="T42">
            <v>150</v>
          </cell>
          <cell r="U42">
            <v>1</v>
          </cell>
        </row>
        <row r="43">
          <cell r="T43">
            <v>157.5</v>
          </cell>
          <cell r="U43">
            <v>1</v>
          </cell>
        </row>
        <row r="44">
          <cell r="T44">
            <v>157.5</v>
          </cell>
          <cell r="U44">
            <v>0</v>
          </cell>
        </row>
        <row r="45">
          <cell r="T45">
            <v>200</v>
          </cell>
          <cell r="U45">
            <v>0</v>
          </cell>
        </row>
        <row r="46">
          <cell r="T46">
            <v>200</v>
          </cell>
          <cell r="U46">
            <v>1</v>
          </cell>
        </row>
        <row r="47">
          <cell r="T47">
            <v>207.5</v>
          </cell>
          <cell r="U47">
            <v>1</v>
          </cell>
        </row>
        <row r="48">
          <cell r="T48">
            <v>207.5</v>
          </cell>
          <cell r="U48">
            <v>0</v>
          </cell>
        </row>
        <row r="49">
          <cell r="T49">
            <v>250</v>
          </cell>
          <cell r="U49">
            <v>0</v>
          </cell>
        </row>
        <row r="50">
          <cell r="T50">
            <v>250</v>
          </cell>
          <cell r="U50">
            <v>1</v>
          </cell>
        </row>
        <row r="51">
          <cell r="T51">
            <v>257.5</v>
          </cell>
          <cell r="U51">
            <v>1</v>
          </cell>
        </row>
        <row r="52">
          <cell r="T52">
            <v>257.5</v>
          </cell>
          <cell r="U52">
            <v>0</v>
          </cell>
        </row>
        <row r="53">
          <cell r="T53">
            <v>300</v>
          </cell>
          <cell r="U53">
            <v>0</v>
          </cell>
        </row>
        <row r="54">
          <cell r="T54">
            <v>300</v>
          </cell>
          <cell r="U54">
            <v>1</v>
          </cell>
        </row>
        <row r="55">
          <cell r="T55">
            <v>307.5</v>
          </cell>
          <cell r="U55">
            <v>1</v>
          </cell>
        </row>
        <row r="56">
          <cell r="T56">
            <v>307.5</v>
          </cell>
          <cell r="U56">
            <v>0</v>
          </cell>
        </row>
        <row r="57">
          <cell r="T57">
            <v>350</v>
          </cell>
          <cell r="U57">
            <v>0</v>
          </cell>
        </row>
        <row r="58">
          <cell r="T58">
            <v>350</v>
          </cell>
          <cell r="U58">
            <v>1</v>
          </cell>
        </row>
        <row r="59">
          <cell r="T59">
            <v>357.5</v>
          </cell>
          <cell r="U59">
            <v>1</v>
          </cell>
        </row>
        <row r="60">
          <cell r="T60">
            <v>357.5</v>
          </cell>
          <cell r="U60">
            <v>0</v>
          </cell>
        </row>
        <row r="61">
          <cell r="T61">
            <v>400</v>
          </cell>
          <cell r="U61">
            <v>0</v>
          </cell>
        </row>
        <row r="62">
          <cell r="T62">
            <v>400</v>
          </cell>
          <cell r="U62">
            <v>1</v>
          </cell>
        </row>
        <row r="63">
          <cell r="T63">
            <v>407.5</v>
          </cell>
          <cell r="U63">
            <v>1</v>
          </cell>
        </row>
        <row r="64">
          <cell r="T64">
            <v>407.5</v>
          </cell>
          <cell r="U64">
            <v>0</v>
          </cell>
        </row>
        <row r="65">
          <cell r="T65">
            <v>450</v>
          </cell>
          <cell r="U65">
            <v>0</v>
          </cell>
        </row>
        <row r="66">
          <cell r="T66">
            <v>450</v>
          </cell>
          <cell r="U66">
            <v>1</v>
          </cell>
        </row>
        <row r="67">
          <cell r="T67">
            <v>457.5</v>
          </cell>
          <cell r="U67">
            <v>1</v>
          </cell>
        </row>
        <row r="68">
          <cell r="T68">
            <v>457.5</v>
          </cell>
          <cell r="U68">
            <v>0</v>
          </cell>
        </row>
      </sheetData>
    </sheetDataSet>
  </externalBook>
</externalLink>
</file>

<file path=xl/tables/table1.xml><?xml version="1.0" encoding="utf-8"?>
<table xmlns="http://schemas.openxmlformats.org/spreadsheetml/2006/main" id="1" name="Filter_Test" displayName="Filter_Test" ref="A5:I8206" totalsRowShown="0">
  <autoFilter ref="A5:I8206"/>
  <tableColumns count="9">
    <tableColumn id="1" name="loopIteration"/>
    <tableColumn id="2" name="debug[0]"/>
    <tableColumn id="3" name="debug[1]"/>
    <tableColumn id="4" name="debug[2]"/>
    <tableColumn id="8" name="gyroADC[0]"/>
    <tableColumn id="7" name="gyroADC[1]"/>
    <tableColumn id="6" name="gyroADC[2]"/>
    <tableColumn id="5" name="PT1"/>
    <tableColumn id="9" name="PT2"/>
  </tableColumns>
  <tableStyleInfo name="TableStyleLight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0070C0"/>
  </sheetPr>
  <dimension ref="A1:FG1159"/>
  <sheetViews>
    <sheetView showGridLines="0" zoomScale="55" zoomScaleNormal="55" workbookViewId="0">
      <selection activeCell="CX24" sqref="CX24"/>
    </sheetView>
  </sheetViews>
  <sheetFormatPr defaultColWidth="0" defaultRowHeight="15" zeroHeight="1" x14ac:dyDescent="0.25"/>
  <cols>
    <col min="1" max="1" width="8.7109375" style="49" customWidth="1"/>
    <col min="2" max="2" width="12.7109375" style="49" customWidth="1"/>
    <col min="3" max="3" width="2.7109375" style="95" customWidth="1"/>
    <col min="4" max="4" width="11.7109375" style="49" customWidth="1"/>
    <col min="5" max="5" width="10.7109375" style="49" customWidth="1"/>
    <col min="6" max="6" width="2.7109375" style="85" customWidth="1"/>
    <col min="7" max="8" width="12.7109375" style="49" hidden="1" customWidth="1"/>
    <col min="9" max="9" width="8.7109375" style="49" hidden="1" customWidth="1"/>
    <col min="10" max="10" width="12.7109375" style="49" hidden="1" customWidth="1"/>
    <col min="11" max="11" width="10.7109375" style="49" customWidth="1"/>
    <col min="12" max="12" width="8.7109375" style="49" customWidth="1"/>
    <col min="13" max="14" width="12.7109375" style="49" hidden="1" customWidth="1"/>
    <col min="15" max="15" width="8.7109375" style="49" hidden="1" customWidth="1"/>
    <col min="16" max="16" width="12.7109375" style="49" hidden="1" customWidth="1"/>
    <col min="17" max="17" width="10.7109375" style="49" customWidth="1"/>
    <col min="18" max="18" width="8.7109375" style="49" customWidth="1"/>
    <col min="19" max="20" width="12.7109375" style="49" hidden="1" customWidth="1"/>
    <col min="21" max="21" width="8.7109375" style="49" hidden="1" customWidth="1"/>
    <col min="22" max="22" width="12.7109375" style="49" hidden="1" customWidth="1"/>
    <col min="23" max="23" width="10.7109375" style="49" customWidth="1"/>
    <col min="24" max="25" width="8.7109375" style="49" customWidth="1"/>
    <col min="26" max="26" width="2.7109375" style="85" customWidth="1"/>
    <col min="27" max="27" width="12.7109375" style="49" customWidth="1"/>
    <col min="28" max="29" width="12.7109375" style="49" hidden="1" customWidth="1"/>
    <col min="30" max="30" width="10.5703125" style="49" hidden="1" customWidth="1"/>
    <col min="31" max="33" width="12.7109375" style="49" hidden="1" customWidth="1"/>
    <col min="34" max="35" width="8.7109375" style="49" customWidth="1"/>
    <col min="36" max="36" width="2.7109375" style="85" customWidth="1"/>
    <col min="37" max="37" width="12.7109375" style="49" customWidth="1"/>
    <col min="38" max="38" width="12.5703125" style="49" hidden="1" customWidth="1"/>
    <col min="39" max="39" width="12.42578125" style="49" hidden="1" customWidth="1"/>
    <col min="40" max="40" width="10.5703125" style="49" hidden="1" customWidth="1"/>
    <col min="41" max="43" width="12.7109375" style="49" hidden="1" customWidth="1"/>
    <col min="44" max="44" width="8.7109375" style="49" customWidth="1"/>
    <col min="45" max="45" width="8.7109375" style="49" customWidth="1" collapsed="1"/>
    <col min="46" max="46" width="2.7109375" style="85" customWidth="1"/>
    <col min="47" max="47" width="12.7109375" style="49" hidden="1" customWidth="1"/>
    <col min="48" max="48" width="15.5703125" style="49" hidden="1" customWidth="1"/>
    <col min="49" max="49" width="12.7109375" style="49" customWidth="1"/>
    <col min="50" max="50" width="8.7109375" style="49" hidden="1" customWidth="1"/>
    <col min="51" max="52" width="8.7109375" style="49" customWidth="1"/>
    <col min="53" max="53" width="2.7109375" style="85" customWidth="1"/>
    <col min="54" max="54" width="12.7109375" style="48" hidden="1" customWidth="1"/>
    <col min="55" max="55" width="12.7109375" style="49" hidden="1" customWidth="1"/>
    <col min="56" max="56" width="12.7109375" style="49" customWidth="1"/>
    <col min="57" max="57" width="8.7109375" style="49" hidden="1" customWidth="1"/>
    <col min="58" max="59" width="8.7109375" style="49" customWidth="1"/>
    <col min="60" max="60" width="2.7109375" style="85" customWidth="1"/>
    <col min="61" max="62" width="12.7109375" style="49" hidden="1" customWidth="1"/>
    <col min="63" max="63" width="8.7109375" style="49" hidden="1" customWidth="1"/>
    <col min="64" max="64" width="12.7109375" style="49" hidden="1" customWidth="1"/>
    <col min="65" max="66" width="8.7109375" style="49" customWidth="1"/>
    <col min="67" max="68" width="12.7109375" style="49" hidden="1" customWidth="1"/>
    <col min="69" max="69" width="8.7109375" style="49" hidden="1" customWidth="1"/>
    <col min="70" max="70" width="12.7109375" style="49" hidden="1" customWidth="1"/>
    <col min="71" max="73" width="8.7109375" style="49" customWidth="1"/>
    <col min="74" max="74" width="2.7109375" style="85" customWidth="1"/>
    <col min="75" max="75" width="8.7109375" style="85" customWidth="1"/>
    <col min="76" max="76" width="6.7109375" style="85" customWidth="1"/>
    <col min="77" max="77" width="10.7109375" style="48" customWidth="1"/>
    <col min="78" max="78" width="12.7109375" style="48" hidden="1" customWidth="1"/>
    <col min="79" max="79" width="12.7109375" style="49" hidden="1" customWidth="1"/>
    <col min="80" max="80" width="12.7109375" style="49" customWidth="1"/>
    <col min="81" max="81" width="8.7109375" style="49" hidden="1" customWidth="1"/>
    <col min="82" max="83" width="8.7109375" style="49" customWidth="1"/>
    <col min="84" max="84" width="2.7109375" style="85" customWidth="1"/>
    <col min="85" max="85" width="12.7109375" style="49" customWidth="1"/>
    <col min="86" max="87" width="12.7109375" style="49" hidden="1" customWidth="1"/>
    <col min="88" max="88" width="10.5703125" style="49" hidden="1" customWidth="1"/>
    <col min="89" max="91" width="12.7109375" style="49" hidden="1" customWidth="1"/>
    <col min="92" max="93" width="8.7109375" style="49" customWidth="1"/>
    <col min="94" max="94" width="4" style="85" customWidth="1"/>
    <col min="95" max="95" width="12.7109375" style="49" customWidth="1"/>
    <col min="96" max="97" width="12.7109375" style="49" hidden="1" customWidth="1"/>
    <col min="98" max="98" width="10.5703125" style="49" hidden="1" customWidth="1"/>
    <col min="99" max="101" width="12.7109375" style="49" hidden="1" customWidth="1"/>
    <col min="102" max="103" width="8.7109375" style="49" customWidth="1"/>
    <col min="104" max="104" width="2.7109375" style="85" customWidth="1"/>
    <col min="105" max="108" width="10.7109375" style="69" customWidth="1"/>
    <col min="109" max="110" width="8.7109375" style="85" customWidth="1"/>
    <col min="111" max="111" width="2.7109375" style="52" customWidth="1"/>
    <col min="112" max="118" width="9.140625" style="53" customWidth="1"/>
    <col min="119" max="119" width="9.140625" style="62" customWidth="1"/>
    <col min="120" max="122" width="9.140625" style="53" customWidth="1"/>
    <col min="123" max="137" width="9.140625" style="53" hidden="1" customWidth="1"/>
    <col min="138" max="163" width="0" style="49" hidden="1" customWidth="1"/>
    <col min="164" max="16384" width="9.140625" style="49" hidden="1"/>
  </cols>
  <sheetData>
    <row r="1" spans="1:119" x14ac:dyDescent="0.25">
      <c r="A1" s="48"/>
      <c r="B1" s="48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8"/>
      <c r="O1" s="48"/>
      <c r="P1" s="48"/>
      <c r="Q1" s="48"/>
      <c r="R1" s="48"/>
      <c r="S1" s="48"/>
      <c r="T1" s="48"/>
      <c r="U1" s="48"/>
      <c r="V1" s="48"/>
      <c r="W1" s="48"/>
      <c r="X1" s="48"/>
      <c r="Y1" s="48"/>
      <c r="Z1" s="48"/>
      <c r="AA1" s="48"/>
      <c r="AB1" s="48"/>
      <c r="AC1" s="48"/>
      <c r="AD1" s="48"/>
      <c r="AE1" s="48"/>
      <c r="AF1" s="48"/>
      <c r="AG1" s="48"/>
      <c r="AH1" s="48"/>
      <c r="AI1" s="48"/>
      <c r="AJ1" s="48"/>
      <c r="AK1" s="48"/>
      <c r="AL1" s="48"/>
      <c r="AM1" s="48"/>
      <c r="AN1" s="48"/>
      <c r="AO1" s="48"/>
      <c r="AP1" s="48"/>
      <c r="AQ1" s="48"/>
      <c r="AR1" s="48"/>
      <c r="AS1" s="48"/>
      <c r="AT1" s="48"/>
      <c r="AU1" s="48"/>
      <c r="AV1" s="48"/>
      <c r="AW1" s="48"/>
      <c r="AX1" s="48"/>
      <c r="AY1" s="48"/>
      <c r="AZ1" s="48"/>
      <c r="BA1" s="48"/>
      <c r="BC1" s="48"/>
      <c r="BD1" s="48"/>
      <c r="BE1" s="48"/>
      <c r="BF1" s="48"/>
      <c r="BG1" s="48"/>
      <c r="BH1" s="48"/>
      <c r="BI1" s="48"/>
      <c r="BJ1" s="48"/>
      <c r="BK1" s="48"/>
      <c r="BL1" s="48"/>
      <c r="BM1" s="48"/>
      <c r="BN1" s="48"/>
      <c r="BO1" s="48"/>
      <c r="BP1" s="48"/>
      <c r="BQ1" s="48"/>
      <c r="BR1" s="48"/>
      <c r="BS1" s="48"/>
      <c r="BT1" s="48"/>
      <c r="BU1" s="48"/>
      <c r="BV1" s="48"/>
      <c r="BW1" s="48"/>
      <c r="BX1" s="49"/>
      <c r="CA1" s="48"/>
      <c r="CB1" s="48"/>
      <c r="CC1" s="48"/>
      <c r="CD1" s="159"/>
      <c r="CE1" s="159"/>
      <c r="CF1" s="159"/>
      <c r="CG1" s="159"/>
      <c r="CH1" s="159"/>
      <c r="CI1" s="159"/>
      <c r="CJ1" s="159"/>
      <c r="CK1" s="159"/>
      <c r="CL1" s="159"/>
      <c r="CM1" s="159"/>
      <c r="CN1" s="159"/>
      <c r="CO1" s="159"/>
      <c r="CP1" s="159"/>
      <c r="CQ1" s="48"/>
      <c r="CR1" s="48"/>
      <c r="CS1" s="48"/>
      <c r="CT1" s="48"/>
      <c r="CU1" s="48"/>
      <c r="CV1" s="48"/>
      <c r="CW1" s="48"/>
      <c r="CX1" s="48"/>
      <c r="CY1" s="48"/>
      <c r="CZ1" s="48"/>
      <c r="DA1" s="382" t="s">
        <v>145</v>
      </c>
      <c r="DB1" s="382"/>
      <c r="DC1" s="382"/>
      <c r="DD1" s="382"/>
      <c r="DE1" s="382"/>
      <c r="DF1" s="77"/>
      <c r="DH1" s="53" t="s">
        <v>24</v>
      </c>
      <c r="DI1" s="54" t="s">
        <v>17</v>
      </c>
      <c r="DJ1" s="55" t="s">
        <v>23</v>
      </c>
      <c r="DK1" s="54" t="s">
        <v>20</v>
      </c>
      <c r="DL1" s="55" t="s">
        <v>23</v>
      </c>
      <c r="DM1" s="54" t="s">
        <v>21</v>
      </c>
      <c r="DN1" s="55" t="s">
        <v>23</v>
      </c>
      <c r="DO1" s="54" t="s">
        <v>57</v>
      </c>
    </row>
    <row r="2" spans="1:119" x14ac:dyDescent="0.25">
      <c r="A2" s="48"/>
      <c r="B2" s="48"/>
      <c r="C2" s="48"/>
      <c r="D2" s="48"/>
      <c r="E2" s="48"/>
      <c r="F2" s="48"/>
      <c r="G2" s="48"/>
      <c r="H2" s="48"/>
      <c r="I2" s="48"/>
      <c r="J2" s="48"/>
      <c r="K2" s="48"/>
      <c r="L2" s="48"/>
      <c r="M2" s="48"/>
      <c r="N2" s="48"/>
      <c r="O2" s="48"/>
      <c r="P2" s="48"/>
      <c r="Q2" s="48"/>
      <c r="R2" s="48"/>
      <c r="S2" s="48"/>
      <c r="T2" s="48"/>
      <c r="U2" s="48"/>
      <c r="V2" s="48"/>
      <c r="W2" s="48"/>
      <c r="X2" s="48"/>
      <c r="Y2" s="48"/>
      <c r="Z2" s="48"/>
      <c r="AA2" s="48"/>
      <c r="AB2" s="48"/>
      <c r="AC2" s="48"/>
      <c r="AD2" s="48"/>
      <c r="AE2" s="48"/>
      <c r="AF2" s="48"/>
      <c r="AG2" s="48"/>
      <c r="AH2" s="48"/>
      <c r="AI2" s="48"/>
      <c r="AJ2" s="48"/>
      <c r="AK2" s="48"/>
      <c r="AL2" s="48"/>
      <c r="AM2" s="48"/>
      <c r="AN2" s="48"/>
      <c r="AO2" s="48"/>
      <c r="AP2" s="48"/>
      <c r="AQ2" s="48"/>
      <c r="AR2" s="48"/>
      <c r="AS2" s="48"/>
      <c r="AT2" s="48"/>
      <c r="AU2" s="48"/>
      <c r="AV2" s="48"/>
      <c r="AW2" s="48"/>
      <c r="AX2" s="48"/>
      <c r="AY2" s="48"/>
      <c r="AZ2" s="48"/>
      <c r="BA2" s="48"/>
      <c r="BC2" s="48"/>
      <c r="BD2" s="48"/>
      <c r="BE2" s="48"/>
      <c r="BF2" s="48"/>
      <c r="BG2" s="48"/>
      <c r="BH2" s="48"/>
      <c r="BI2" s="48"/>
      <c r="BJ2" s="48"/>
      <c r="BK2" s="48"/>
      <c r="BL2" s="48"/>
      <c r="BM2" s="48"/>
      <c r="BN2" s="48"/>
      <c r="BO2" s="48"/>
      <c r="BP2" s="48"/>
      <c r="BQ2" s="48"/>
      <c r="BR2" s="48"/>
      <c r="BS2" s="48"/>
      <c r="BT2" s="48"/>
      <c r="BV2" s="161" t="s">
        <v>222</v>
      </c>
      <c r="BW2" s="163">
        <v>500</v>
      </c>
      <c r="BX2" s="159"/>
      <c r="BY2" s="159"/>
      <c r="BZ2" s="159"/>
      <c r="CA2" s="159"/>
      <c r="CC2" s="48"/>
      <c r="CD2" s="159"/>
      <c r="CE2" s="162" t="s">
        <v>183</v>
      </c>
      <c r="CF2" s="159"/>
      <c r="CG2" s="316">
        <v>25</v>
      </c>
      <c r="CH2" s="159"/>
      <c r="CI2" s="159"/>
      <c r="CJ2" s="159"/>
      <c r="CK2" s="159"/>
      <c r="CL2" s="159"/>
      <c r="CM2" s="159"/>
      <c r="CN2" s="159"/>
      <c r="CO2" s="159"/>
      <c r="CP2" s="159"/>
      <c r="CQ2" s="48"/>
      <c r="CR2" s="48"/>
      <c r="CS2" s="48"/>
      <c r="CT2" s="48"/>
      <c r="CU2" s="48"/>
      <c r="CV2" s="48"/>
      <c r="CW2" s="48"/>
      <c r="CX2" s="48"/>
      <c r="CY2" s="48"/>
      <c r="CZ2" s="48"/>
      <c r="DA2" s="50"/>
      <c r="DB2" s="51" t="s">
        <v>122</v>
      </c>
      <c r="DC2" s="51" t="s">
        <v>124</v>
      </c>
      <c r="DD2" s="51" t="s">
        <v>123</v>
      </c>
      <c r="DE2" s="321" t="s">
        <v>252</v>
      </c>
      <c r="DF2" s="51"/>
      <c r="DH2" s="53" t="s">
        <v>71</v>
      </c>
      <c r="DI2" s="54" t="s">
        <v>22</v>
      </c>
      <c r="DJ2" s="55" t="s">
        <v>22</v>
      </c>
      <c r="DK2" s="54">
        <v>8800</v>
      </c>
      <c r="DL2" s="55">
        <v>6.4000000000000001E-2</v>
      </c>
      <c r="DM2" s="54">
        <v>8173</v>
      </c>
      <c r="DN2" s="55">
        <v>6.4000000000000001E-2</v>
      </c>
      <c r="DO2" s="54">
        <v>32000</v>
      </c>
    </row>
    <row r="3" spans="1:119" x14ac:dyDescent="0.25">
      <c r="A3" s="48"/>
      <c r="B3" s="48"/>
      <c r="C3" s="48"/>
      <c r="D3" s="48"/>
      <c r="E3" s="48"/>
      <c r="F3" s="48"/>
      <c r="G3" s="48"/>
      <c r="H3" s="48"/>
      <c r="I3" s="48"/>
      <c r="J3" s="48"/>
      <c r="K3" s="48"/>
      <c r="L3" s="48"/>
      <c r="M3" s="48"/>
      <c r="N3" s="48"/>
      <c r="O3" s="48"/>
      <c r="P3" s="48"/>
      <c r="Q3" s="48"/>
      <c r="R3" s="48"/>
      <c r="S3" s="48"/>
      <c r="T3" s="48"/>
      <c r="U3" s="48"/>
      <c r="V3" s="48"/>
      <c r="W3" s="48"/>
      <c r="X3" s="48"/>
      <c r="Y3" s="48"/>
      <c r="Z3" s="48"/>
      <c r="AA3" s="48"/>
      <c r="AB3" s="48"/>
      <c r="AC3" s="48"/>
      <c r="AD3" s="48"/>
      <c r="AE3" s="48"/>
      <c r="AF3" s="48"/>
      <c r="AG3" s="48"/>
      <c r="AH3" s="48"/>
      <c r="AI3" s="48"/>
      <c r="AJ3" s="48"/>
      <c r="AK3" s="48"/>
      <c r="AL3" s="48"/>
      <c r="AM3" s="48"/>
      <c r="AN3" s="48"/>
      <c r="AO3" s="48"/>
      <c r="AP3" s="48"/>
      <c r="AQ3" s="48"/>
      <c r="AR3" s="48"/>
      <c r="AS3" s="48"/>
      <c r="AT3" s="48"/>
      <c r="AU3" s="48"/>
      <c r="AV3" s="48"/>
      <c r="AW3" s="48"/>
      <c r="AX3" s="48"/>
      <c r="AY3" s="48"/>
      <c r="AZ3" s="48"/>
      <c r="BA3" s="48"/>
      <c r="BC3" s="48"/>
      <c r="BD3" s="48"/>
      <c r="BE3" s="48"/>
      <c r="BF3" s="48"/>
      <c r="BG3" s="48"/>
      <c r="BH3" s="48"/>
      <c r="BI3" s="48"/>
      <c r="BJ3" s="48"/>
      <c r="BK3" s="48"/>
      <c r="BL3" s="48"/>
      <c r="BM3" s="48"/>
      <c r="BN3" s="48"/>
      <c r="BO3" s="48"/>
      <c r="BP3" s="48"/>
      <c r="BQ3" s="48"/>
      <c r="BR3" s="48"/>
      <c r="BS3" s="48"/>
      <c r="BT3" s="48"/>
      <c r="BU3" s="48"/>
      <c r="BV3" s="48"/>
      <c r="BW3" s="152" t="s">
        <v>251</v>
      </c>
      <c r="BX3" s="49"/>
      <c r="CA3" s="48"/>
      <c r="CB3" s="48"/>
      <c r="CC3" s="48"/>
      <c r="CD3" s="159"/>
      <c r="CE3" s="159"/>
      <c r="CF3" s="159"/>
      <c r="CG3" s="159"/>
      <c r="CH3" s="159"/>
      <c r="CI3" s="159"/>
      <c r="CJ3" s="159"/>
      <c r="CK3" s="159"/>
      <c r="CL3" s="159"/>
      <c r="CM3" s="159"/>
      <c r="CN3" s="159"/>
      <c r="CO3" s="159"/>
      <c r="CP3" s="159"/>
      <c r="CQ3" s="48"/>
      <c r="CR3" s="48"/>
      <c r="CS3" s="48"/>
      <c r="CT3" s="48"/>
      <c r="CU3" s="48"/>
      <c r="CV3" s="48"/>
      <c r="CW3" s="48"/>
      <c r="CX3" s="48"/>
      <c r="CY3" s="48"/>
      <c r="CZ3" s="48"/>
      <c r="DA3" s="56" t="s">
        <v>125</v>
      </c>
      <c r="DB3" s="51">
        <v>42</v>
      </c>
      <c r="DC3" s="51">
        <v>85</v>
      </c>
      <c r="DD3" s="245">
        <v>20</v>
      </c>
      <c r="DE3" s="244">
        <f>DB3/DD3</f>
        <v>2.1</v>
      </c>
      <c r="DF3" s="57"/>
      <c r="DH3" s="53" t="s">
        <v>56</v>
      </c>
      <c r="DI3" s="54" t="s">
        <v>22</v>
      </c>
      <c r="DJ3" s="55" t="s">
        <v>22</v>
      </c>
      <c r="DK3" s="54">
        <v>3600</v>
      </c>
      <c r="DL3" s="55">
        <v>0.11</v>
      </c>
      <c r="DM3" s="54">
        <v>3281</v>
      </c>
      <c r="DN3" s="58">
        <v>0.11</v>
      </c>
      <c r="DO3" s="54">
        <v>32000</v>
      </c>
    </row>
    <row r="4" spans="1:119" x14ac:dyDescent="0.25">
      <c r="A4" s="48"/>
      <c r="B4" s="48"/>
      <c r="C4" s="48"/>
      <c r="D4" s="48"/>
      <c r="E4" s="48"/>
      <c r="F4" s="48"/>
      <c r="G4" s="48"/>
      <c r="H4" s="48"/>
      <c r="I4" s="48"/>
      <c r="J4" s="48"/>
      <c r="K4" s="48"/>
      <c r="L4" s="48"/>
      <c r="M4" s="48"/>
      <c r="N4" s="48"/>
      <c r="O4" s="48"/>
      <c r="P4" s="48"/>
      <c r="Q4" s="48"/>
      <c r="R4" s="48"/>
      <c r="S4" s="48"/>
      <c r="T4" s="48"/>
      <c r="U4" s="48"/>
      <c r="V4" s="48"/>
      <c r="W4" s="48"/>
      <c r="X4" s="48"/>
      <c r="Y4" s="48"/>
      <c r="Z4" s="48"/>
      <c r="AA4" s="48"/>
      <c r="AB4" s="48"/>
      <c r="AC4" s="48"/>
      <c r="AD4" s="48"/>
      <c r="AE4" s="48"/>
      <c r="AF4" s="48"/>
      <c r="AG4" s="48"/>
      <c r="AH4" s="48"/>
      <c r="AI4" s="48"/>
      <c r="AJ4" s="48"/>
      <c r="AK4" s="48"/>
      <c r="AL4" s="48"/>
      <c r="AM4" s="48"/>
      <c r="AN4" s="48"/>
      <c r="AO4" s="48"/>
      <c r="AP4" s="48"/>
      <c r="AQ4" s="48"/>
      <c r="AR4" s="48"/>
      <c r="AS4" s="48"/>
      <c r="AT4" s="48"/>
      <c r="AU4" s="48"/>
      <c r="AV4" s="48"/>
      <c r="AW4" s="48"/>
      <c r="AX4" s="48"/>
      <c r="AY4" s="48"/>
      <c r="AZ4" s="48"/>
      <c r="BA4" s="48"/>
      <c r="BC4" s="48"/>
      <c r="BD4" s="48"/>
      <c r="BE4" s="48"/>
      <c r="BF4" s="48"/>
      <c r="BG4" s="48"/>
      <c r="BH4" s="48"/>
      <c r="BI4" s="48"/>
      <c r="BJ4" s="48"/>
      <c r="BK4" s="48"/>
      <c r="BL4" s="48"/>
      <c r="BM4" s="48"/>
      <c r="BN4" s="48"/>
      <c r="BO4" s="48"/>
      <c r="BP4" s="48"/>
      <c r="BQ4" s="48"/>
      <c r="BR4" s="48"/>
      <c r="BS4" s="48"/>
      <c r="BT4" s="48"/>
      <c r="BU4" s="48"/>
      <c r="BV4" s="48"/>
      <c r="BW4" s="48"/>
      <c r="BX4" s="49"/>
      <c r="CA4" s="48"/>
      <c r="CB4" s="48"/>
      <c r="CC4" s="48"/>
      <c r="CD4" s="159"/>
      <c r="CE4" s="278" t="s">
        <v>208</v>
      </c>
      <c r="CF4" s="159"/>
      <c r="CG4" s="316">
        <v>0.5</v>
      </c>
      <c r="CH4" s="159"/>
      <c r="CI4" s="159"/>
      <c r="CJ4" s="159"/>
      <c r="CK4" s="159"/>
      <c r="CL4" s="159"/>
      <c r="CM4" s="159"/>
      <c r="CN4" s="206" t="s">
        <v>211</v>
      </c>
      <c r="CO4" s="318">
        <f>DD3*CG4</f>
        <v>10</v>
      </c>
      <c r="CP4" s="159"/>
      <c r="CQ4" s="48"/>
      <c r="CR4" s="48"/>
      <c r="CS4" s="48"/>
      <c r="CT4" s="48"/>
      <c r="CU4" s="48"/>
      <c r="CV4" s="48"/>
      <c r="CW4" s="48"/>
      <c r="CX4" s="48"/>
      <c r="CY4" s="48"/>
      <c r="CZ4" s="48"/>
      <c r="DA4" s="56" t="s">
        <v>126</v>
      </c>
      <c r="DB4" s="51">
        <v>46</v>
      </c>
      <c r="DC4" s="51">
        <v>90</v>
      </c>
      <c r="DD4" s="245">
        <v>22</v>
      </c>
      <c r="DE4" s="244">
        <f t="shared" ref="DE4" si="0">DB4/DD4</f>
        <v>2.0909090909090908</v>
      </c>
      <c r="DF4" s="57"/>
      <c r="DH4" s="59" t="s">
        <v>19</v>
      </c>
      <c r="DI4" s="54" t="s">
        <v>70</v>
      </c>
      <c r="DJ4" s="55">
        <v>0.11</v>
      </c>
      <c r="DK4" s="54">
        <v>3600</v>
      </c>
      <c r="DL4" s="55">
        <v>0.11</v>
      </c>
      <c r="DM4" s="54">
        <v>3281</v>
      </c>
      <c r="DN4" s="58">
        <v>0.11</v>
      </c>
      <c r="DO4" s="54">
        <v>8000</v>
      </c>
    </row>
    <row r="5" spans="1:119" x14ac:dyDescent="0.25">
      <c r="A5" s="48"/>
      <c r="B5" s="48"/>
      <c r="C5" s="48"/>
      <c r="D5" s="48"/>
      <c r="E5" s="48"/>
      <c r="F5" s="48"/>
      <c r="G5" s="48"/>
      <c r="H5" s="48"/>
      <c r="I5" s="48"/>
      <c r="J5" s="48"/>
      <c r="K5" s="48"/>
      <c r="L5" s="48"/>
      <c r="M5" s="48"/>
      <c r="N5" s="48"/>
      <c r="O5" s="48"/>
      <c r="P5" s="48"/>
      <c r="Q5" s="48"/>
      <c r="R5" s="48"/>
      <c r="S5" s="48"/>
      <c r="T5" s="48"/>
      <c r="U5" s="48"/>
      <c r="V5" s="48"/>
      <c r="W5" s="48"/>
      <c r="X5" s="48"/>
      <c r="Y5" s="48"/>
      <c r="Z5" s="48"/>
      <c r="AA5" s="48"/>
      <c r="AB5" s="48"/>
      <c r="AC5" s="48"/>
      <c r="AD5" s="48"/>
      <c r="AE5" s="48"/>
      <c r="AF5" s="48"/>
      <c r="AG5" s="48"/>
      <c r="AH5" s="48"/>
      <c r="AI5" s="48"/>
      <c r="AJ5" s="48"/>
      <c r="AK5" s="48"/>
      <c r="AL5" s="48"/>
      <c r="AM5" s="48"/>
      <c r="AN5" s="48"/>
      <c r="AO5" s="48"/>
      <c r="AP5" s="48"/>
      <c r="AQ5" s="48"/>
      <c r="AR5" s="48"/>
      <c r="AS5" s="48"/>
      <c r="AT5" s="48"/>
      <c r="AU5" s="48"/>
      <c r="AV5" s="48"/>
      <c r="AW5" s="48"/>
      <c r="AX5" s="48"/>
      <c r="AY5" s="48"/>
      <c r="AZ5" s="48"/>
      <c r="BA5" s="48"/>
      <c r="BC5" s="48"/>
      <c r="BD5" s="48"/>
      <c r="BE5" s="48"/>
      <c r="BF5" s="48"/>
      <c r="BG5" s="48"/>
      <c r="BH5" s="48"/>
      <c r="BI5" s="48"/>
      <c r="BJ5" s="48"/>
      <c r="BK5" s="48"/>
      <c r="BL5" s="48"/>
      <c r="BM5" s="48"/>
      <c r="BN5" s="48"/>
      <c r="BO5" s="48"/>
      <c r="BP5" s="48"/>
      <c r="BQ5" s="48"/>
      <c r="BR5" s="48"/>
      <c r="BS5" s="48"/>
      <c r="BT5" s="48"/>
      <c r="BU5" s="48"/>
      <c r="BV5" s="48"/>
      <c r="BW5" s="48"/>
      <c r="BX5" s="49"/>
      <c r="CA5" s="48"/>
      <c r="CB5" s="48"/>
      <c r="CC5" s="48"/>
      <c r="CD5" s="159"/>
      <c r="CE5" s="278" t="s">
        <v>209</v>
      </c>
      <c r="CF5" s="159"/>
      <c r="CG5" s="317">
        <v>1500</v>
      </c>
      <c r="CH5" s="159"/>
      <c r="CI5" s="159"/>
      <c r="CJ5" s="159"/>
      <c r="CK5" s="159"/>
      <c r="CL5" s="159"/>
      <c r="CM5" s="159"/>
      <c r="CN5" s="206" t="s">
        <v>210</v>
      </c>
      <c r="CO5" s="318">
        <f>DD4*CG4</f>
        <v>11</v>
      </c>
      <c r="CP5" s="159"/>
      <c r="CQ5" s="48"/>
      <c r="CR5" s="48"/>
      <c r="CS5" s="48"/>
      <c r="CT5" s="48"/>
      <c r="CU5" s="48"/>
      <c r="CV5" s="48"/>
      <c r="CW5" s="48"/>
      <c r="CX5" s="48"/>
      <c r="CY5" s="48"/>
      <c r="CZ5" s="48"/>
      <c r="DA5" s="56" t="s">
        <v>127</v>
      </c>
      <c r="DB5" s="51">
        <v>30</v>
      </c>
      <c r="DC5" s="51">
        <v>90</v>
      </c>
      <c r="DD5" s="51">
        <v>0</v>
      </c>
      <c r="DE5" s="244" t="str">
        <f>IF(ISERROR(DB5/DD5),"--",DB5/DD5)</f>
        <v>--</v>
      </c>
      <c r="DF5" s="57"/>
      <c r="DH5" s="59" t="s">
        <v>72</v>
      </c>
      <c r="DI5" s="54">
        <v>256</v>
      </c>
      <c r="DJ5" s="55">
        <v>0.98</v>
      </c>
      <c r="DK5" s="54">
        <v>250</v>
      </c>
      <c r="DL5" s="55">
        <v>0.97</v>
      </c>
      <c r="DM5" s="54">
        <v>250</v>
      </c>
      <c r="DN5" s="55">
        <v>0.97</v>
      </c>
      <c r="DO5" s="54">
        <f>8000</f>
        <v>8000</v>
      </c>
    </row>
    <row r="6" spans="1:119" x14ac:dyDescent="0.25">
      <c r="A6" s="48"/>
      <c r="B6" s="48"/>
      <c r="C6" s="48"/>
      <c r="D6" s="48"/>
      <c r="E6" s="48"/>
      <c r="F6" s="48"/>
      <c r="G6" s="48"/>
      <c r="H6" s="48"/>
      <c r="I6" s="48"/>
      <c r="J6" s="48"/>
      <c r="K6" s="48"/>
      <c r="L6" s="48"/>
      <c r="M6" s="48"/>
      <c r="N6" s="48"/>
      <c r="O6" s="48"/>
      <c r="P6" s="48"/>
      <c r="Q6" s="48"/>
      <c r="R6" s="48"/>
      <c r="S6" s="48"/>
      <c r="T6" s="48"/>
      <c r="U6" s="48"/>
      <c r="V6" s="48"/>
      <c r="W6" s="48"/>
      <c r="X6" s="48"/>
      <c r="Y6" s="48"/>
      <c r="Z6" s="48"/>
      <c r="AA6" s="48"/>
      <c r="AB6" s="48"/>
      <c r="AC6" s="48"/>
      <c r="AD6" s="48"/>
      <c r="AE6" s="48"/>
      <c r="AF6" s="48"/>
      <c r="AG6" s="48"/>
      <c r="AH6" s="48"/>
      <c r="AI6" s="48"/>
      <c r="AJ6" s="48"/>
      <c r="AK6" s="48"/>
      <c r="AL6" s="48"/>
      <c r="AM6" s="48"/>
      <c r="AN6" s="48"/>
      <c r="AO6" s="48"/>
      <c r="AP6" s="48"/>
      <c r="AQ6" s="48"/>
      <c r="AR6" s="48"/>
      <c r="AS6" s="48"/>
      <c r="AT6" s="48"/>
      <c r="AU6" s="48"/>
      <c r="AV6" s="48"/>
      <c r="AW6" s="48"/>
      <c r="AX6" s="48"/>
      <c r="AY6" s="48"/>
      <c r="AZ6" s="48"/>
      <c r="BA6" s="48"/>
      <c r="BC6" s="48"/>
      <c r="BD6" s="48"/>
      <c r="BE6" s="48"/>
      <c r="BF6" s="48"/>
      <c r="BG6" s="48"/>
      <c r="BH6" s="48"/>
      <c r="BI6" s="48"/>
      <c r="BJ6" s="48"/>
      <c r="BK6" s="48"/>
      <c r="BL6" s="48"/>
      <c r="BM6" s="48"/>
      <c r="BN6" s="48"/>
      <c r="BO6" s="48"/>
      <c r="BP6" s="48"/>
      <c r="BQ6" s="48"/>
      <c r="BR6" s="48"/>
      <c r="BS6" s="48"/>
      <c r="BT6" s="48"/>
      <c r="BU6" s="48"/>
      <c r="BV6" s="48"/>
      <c r="BW6" s="48"/>
      <c r="BX6" s="49"/>
      <c r="CA6" s="48"/>
      <c r="CB6" s="48"/>
      <c r="CC6" s="48"/>
      <c r="CD6" s="159"/>
      <c r="CE6" s="159"/>
      <c r="CF6" s="159"/>
      <c r="CG6" s="159"/>
      <c r="CH6" s="159"/>
      <c r="CI6" s="159"/>
      <c r="CJ6" s="159"/>
      <c r="CK6" s="159"/>
      <c r="CL6" s="159"/>
      <c r="CM6" s="159"/>
      <c r="CN6" s="159"/>
      <c r="CO6" s="159"/>
      <c r="CP6" s="159"/>
      <c r="CQ6" s="48"/>
      <c r="CR6" s="48"/>
      <c r="CS6" s="48"/>
      <c r="CT6" s="48"/>
      <c r="CU6" s="48"/>
      <c r="CV6" s="48"/>
      <c r="CW6" s="48"/>
      <c r="CX6" s="48"/>
      <c r="CY6" s="48"/>
      <c r="CZ6" s="48"/>
      <c r="DA6" s="56"/>
      <c r="DB6" s="60"/>
      <c r="DC6" s="60"/>
      <c r="DD6" s="60"/>
      <c r="DE6" s="60"/>
      <c r="DF6" s="60"/>
      <c r="DH6" s="59">
        <v>188</v>
      </c>
      <c r="DI6" s="54">
        <v>188</v>
      </c>
      <c r="DJ6" s="55">
        <v>1.98</v>
      </c>
      <c r="DK6" s="54">
        <v>184</v>
      </c>
      <c r="DL6" s="55">
        <v>2.9</v>
      </c>
      <c r="DM6" s="54">
        <v>176</v>
      </c>
      <c r="DN6" s="55">
        <v>3.1</v>
      </c>
      <c r="DO6" s="54">
        <v>1000</v>
      </c>
    </row>
    <row r="7" spans="1:119" x14ac:dyDescent="0.25">
      <c r="A7" s="48"/>
      <c r="B7" s="48"/>
      <c r="C7" s="48"/>
      <c r="D7" s="48"/>
      <c r="E7" s="48"/>
      <c r="F7" s="48"/>
      <c r="G7" s="48"/>
      <c r="H7" s="48"/>
      <c r="I7" s="48"/>
      <c r="J7" s="48"/>
      <c r="K7" s="48"/>
      <c r="L7" s="48"/>
      <c r="M7" s="48"/>
      <c r="N7" s="48"/>
      <c r="O7" s="48"/>
      <c r="P7" s="48"/>
      <c r="Q7" s="48"/>
      <c r="R7" s="48"/>
      <c r="S7" s="48"/>
      <c r="T7" s="48"/>
      <c r="U7" s="48"/>
      <c r="V7" s="48"/>
      <c r="W7" s="48"/>
      <c r="X7" s="48"/>
      <c r="Y7" s="48"/>
      <c r="Z7" s="48"/>
      <c r="AA7" s="48"/>
      <c r="AB7" s="48"/>
      <c r="AC7" s="48"/>
      <c r="AD7" s="48"/>
      <c r="AE7" s="48"/>
      <c r="AF7" s="48"/>
      <c r="AG7" s="48"/>
      <c r="AH7" s="48"/>
      <c r="AI7" s="48"/>
      <c r="AJ7" s="48"/>
      <c r="AK7" s="48"/>
      <c r="AL7" s="48"/>
      <c r="AM7" s="48"/>
      <c r="AN7" s="48"/>
      <c r="AO7" s="48"/>
      <c r="AP7" s="48"/>
      <c r="AQ7" s="48"/>
      <c r="AR7" s="48"/>
      <c r="AS7" s="48"/>
      <c r="AT7" s="48"/>
      <c r="AU7" s="48"/>
      <c r="AV7" s="48"/>
      <c r="AW7" s="48"/>
      <c r="AX7" s="48"/>
      <c r="AY7" s="48"/>
      <c r="AZ7" s="48"/>
      <c r="BA7" s="48"/>
      <c r="BC7" s="48"/>
      <c r="BD7" s="48"/>
      <c r="BE7" s="48"/>
      <c r="BF7" s="48"/>
      <c r="BG7" s="48"/>
      <c r="BH7" s="48"/>
      <c r="BI7" s="48"/>
      <c r="BJ7" s="48"/>
      <c r="BK7" s="48"/>
      <c r="BL7" s="48"/>
      <c r="BM7" s="48"/>
      <c r="BN7" s="48"/>
      <c r="BO7" s="48"/>
      <c r="BP7" s="48"/>
      <c r="BQ7" s="48"/>
      <c r="BR7" s="48"/>
      <c r="BS7" s="48"/>
      <c r="BT7" s="48"/>
      <c r="BU7" s="48"/>
      <c r="BV7" s="48"/>
      <c r="BW7" s="48"/>
      <c r="BX7" s="49"/>
      <c r="CA7" s="48"/>
      <c r="CB7" s="48"/>
      <c r="CC7" s="48"/>
      <c r="CD7" s="159"/>
      <c r="CE7" s="159"/>
      <c r="CF7" s="159"/>
      <c r="CG7" s="159"/>
      <c r="CH7" s="159"/>
      <c r="CI7" s="159"/>
      <c r="CJ7" s="159"/>
      <c r="CK7" s="159"/>
      <c r="CL7" s="159"/>
      <c r="CM7" s="159"/>
      <c r="CN7" s="159"/>
      <c r="CO7" s="159"/>
      <c r="CP7" s="159"/>
      <c r="CQ7" s="48"/>
      <c r="CR7" s="48"/>
      <c r="CS7" s="48"/>
      <c r="CT7" s="48"/>
      <c r="CU7" s="48"/>
      <c r="CV7" s="48"/>
      <c r="CW7" s="48"/>
      <c r="CX7" s="48"/>
      <c r="CY7" s="48"/>
      <c r="CZ7" s="48"/>
      <c r="DA7" s="383" t="s">
        <v>146</v>
      </c>
      <c r="DB7" s="383"/>
      <c r="DC7" s="383"/>
      <c r="DD7" s="383"/>
      <c r="DE7" s="383"/>
      <c r="DF7" s="320"/>
      <c r="DH7" s="59">
        <v>98</v>
      </c>
      <c r="DI7" s="54">
        <v>98</v>
      </c>
      <c r="DJ7" s="55">
        <v>2.8</v>
      </c>
      <c r="DK7" s="54">
        <v>92</v>
      </c>
      <c r="DL7" s="55">
        <v>3.9</v>
      </c>
      <c r="DM7" s="54">
        <v>92</v>
      </c>
      <c r="DN7" s="55">
        <v>3.9</v>
      </c>
      <c r="DO7" s="54">
        <v>1000</v>
      </c>
    </row>
    <row r="8" spans="1:119" x14ac:dyDescent="0.25">
      <c r="A8" s="48"/>
      <c r="B8" s="48"/>
      <c r="C8" s="48"/>
      <c r="D8" s="48"/>
      <c r="E8" s="48"/>
      <c r="F8" s="48"/>
      <c r="G8" s="48"/>
      <c r="H8" s="48"/>
      <c r="I8" s="48"/>
      <c r="J8" s="48"/>
      <c r="K8" s="48"/>
      <c r="L8" s="48"/>
      <c r="M8" s="48"/>
      <c r="N8" s="48"/>
      <c r="O8" s="48"/>
      <c r="P8" s="48"/>
      <c r="Q8" s="48"/>
      <c r="R8" s="48"/>
      <c r="S8" s="48"/>
      <c r="T8" s="48"/>
      <c r="U8" s="48"/>
      <c r="V8" s="48"/>
      <c r="W8" s="48"/>
      <c r="X8" s="48"/>
      <c r="Y8" s="48"/>
      <c r="Z8" s="48"/>
      <c r="AA8" s="48"/>
      <c r="AB8" s="48"/>
      <c r="AC8" s="48"/>
      <c r="AD8" s="48"/>
      <c r="AE8" s="48"/>
      <c r="AF8" s="48"/>
      <c r="AG8" s="48"/>
      <c r="AH8" s="48"/>
      <c r="AI8" s="48"/>
      <c r="AJ8" s="48"/>
      <c r="AK8" s="48"/>
      <c r="AL8" s="48"/>
      <c r="AM8" s="48"/>
      <c r="AN8" s="48"/>
      <c r="AO8" s="48"/>
      <c r="AP8" s="48"/>
      <c r="AQ8" s="48"/>
      <c r="AR8" s="48"/>
      <c r="AS8" s="48"/>
      <c r="AT8" s="48"/>
      <c r="AU8" s="48"/>
      <c r="AV8" s="48"/>
      <c r="AW8" s="48"/>
      <c r="AX8" s="48"/>
      <c r="AY8" s="48"/>
      <c r="AZ8" s="48"/>
      <c r="BA8" s="48"/>
      <c r="BC8" s="48"/>
      <c r="BD8" s="48"/>
      <c r="BE8" s="48"/>
      <c r="BF8" s="48"/>
      <c r="BG8" s="48"/>
      <c r="BH8" s="48"/>
      <c r="BI8" s="48"/>
      <c r="BJ8" s="48"/>
      <c r="BK8" s="48"/>
      <c r="BL8" s="48"/>
      <c r="BM8" s="48"/>
      <c r="BN8" s="48"/>
      <c r="BO8" s="48"/>
      <c r="BP8" s="48"/>
      <c r="BQ8" s="48"/>
      <c r="BR8" s="48"/>
      <c r="BS8" s="48"/>
      <c r="BT8" s="48"/>
      <c r="BU8" s="48"/>
      <c r="BV8" s="48"/>
      <c r="BW8" s="48"/>
      <c r="BX8" s="49"/>
      <c r="CA8" s="48"/>
      <c r="CB8" s="48"/>
      <c r="CC8" s="48"/>
      <c r="CD8" s="159"/>
      <c r="CE8" s="179"/>
      <c r="CF8" s="392"/>
      <c r="CG8" s="392"/>
      <c r="CH8" s="392"/>
      <c r="CI8" s="392"/>
      <c r="CJ8" s="392"/>
      <c r="CK8" s="392"/>
      <c r="CL8" s="392"/>
      <c r="CM8" s="392"/>
      <c r="CN8" s="392"/>
      <c r="CO8" s="392"/>
      <c r="CP8" s="179"/>
      <c r="CQ8" s="48"/>
      <c r="CR8" s="48"/>
      <c r="CS8" s="48"/>
      <c r="CT8" s="48"/>
      <c r="CU8" s="48"/>
      <c r="CV8" s="48"/>
      <c r="CW8" s="48"/>
      <c r="CX8" s="48"/>
      <c r="CY8" s="48"/>
      <c r="CZ8" s="48"/>
      <c r="DA8" s="50"/>
      <c r="DB8" s="51" t="s">
        <v>122</v>
      </c>
      <c r="DC8" s="51" t="s">
        <v>124</v>
      </c>
      <c r="DD8" s="51" t="s">
        <v>123</v>
      </c>
      <c r="DE8" s="321" t="s">
        <v>252</v>
      </c>
      <c r="DF8" s="51"/>
      <c r="DH8" s="59">
        <v>42</v>
      </c>
      <c r="DI8" s="54">
        <v>42</v>
      </c>
      <c r="DJ8" s="55">
        <v>4.8</v>
      </c>
      <c r="DK8" s="54">
        <v>41</v>
      </c>
      <c r="DL8" s="55">
        <v>5.9</v>
      </c>
      <c r="DM8" s="54">
        <v>41</v>
      </c>
      <c r="DN8" s="55">
        <v>5.9</v>
      </c>
      <c r="DO8" s="54">
        <v>1000</v>
      </c>
    </row>
    <row r="9" spans="1:119" x14ac:dyDescent="0.25">
      <c r="A9" s="48"/>
      <c r="B9" s="48"/>
      <c r="C9" s="48"/>
      <c r="D9" s="48"/>
      <c r="E9" s="48"/>
      <c r="F9" s="48"/>
      <c r="G9" s="48"/>
      <c r="H9" s="48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  <c r="T9" s="48"/>
      <c r="U9" s="48"/>
      <c r="V9" s="48"/>
      <c r="W9" s="48"/>
      <c r="X9" s="48"/>
      <c r="Y9" s="48"/>
      <c r="Z9" s="48"/>
      <c r="AA9" s="48"/>
      <c r="AB9" s="48"/>
      <c r="AC9" s="48"/>
      <c r="AD9" s="48"/>
      <c r="AE9" s="48"/>
      <c r="AF9" s="48"/>
      <c r="AG9" s="48"/>
      <c r="AH9" s="48"/>
      <c r="AI9" s="48"/>
      <c r="AJ9" s="48"/>
      <c r="AK9" s="48"/>
      <c r="AL9" s="48"/>
      <c r="AM9" s="48"/>
      <c r="AN9" s="48"/>
      <c r="AO9" s="48"/>
      <c r="AP9" s="48"/>
      <c r="AQ9" s="48"/>
      <c r="AR9" s="48"/>
      <c r="AS9" s="48"/>
      <c r="AT9" s="48"/>
      <c r="AU9" s="48"/>
      <c r="AV9" s="48"/>
      <c r="AW9" s="48"/>
      <c r="AX9" s="48"/>
      <c r="AY9" s="48"/>
      <c r="AZ9" s="48"/>
      <c r="BA9" s="48"/>
      <c r="BC9" s="48"/>
      <c r="BD9" s="48"/>
      <c r="BE9" s="48"/>
      <c r="BF9" s="48"/>
      <c r="BG9" s="48"/>
      <c r="BH9" s="48"/>
      <c r="BI9" s="48"/>
      <c r="BJ9" s="48"/>
      <c r="BK9" s="48"/>
      <c r="BL9" s="48"/>
      <c r="BM9" s="48"/>
      <c r="BN9" s="48"/>
      <c r="BO9" s="48"/>
      <c r="BP9" s="48"/>
      <c r="BQ9" s="48"/>
      <c r="BR9" s="48"/>
      <c r="BS9" s="48"/>
      <c r="BT9" s="48"/>
      <c r="BU9" s="48"/>
      <c r="BV9" s="48"/>
      <c r="BW9" s="48"/>
      <c r="BX9" s="49"/>
      <c r="CA9" s="48"/>
      <c r="CB9" s="48"/>
      <c r="CC9" s="48"/>
      <c r="CD9" s="159"/>
      <c r="CE9" s="179"/>
      <c r="CF9" s="179"/>
      <c r="CG9" s="179"/>
      <c r="CH9" s="179"/>
      <c r="CI9" s="179"/>
      <c r="CJ9" s="179"/>
      <c r="CK9" s="179"/>
      <c r="CL9" s="179"/>
      <c r="CM9" s="179"/>
      <c r="CN9" s="179"/>
      <c r="CO9" s="179"/>
      <c r="CP9" s="179"/>
      <c r="CQ9" s="48"/>
      <c r="CR9" s="48"/>
      <c r="CS9" s="48"/>
      <c r="CT9" s="48"/>
      <c r="CU9" s="48"/>
      <c r="CV9" s="48"/>
      <c r="CW9" s="48"/>
      <c r="CX9" s="48"/>
      <c r="CY9" s="48"/>
      <c r="CZ9" s="48"/>
      <c r="DA9" s="56" t="s">
        <v>125</v>
      </c>
      <c r="DB9" s="146">
        <v>60</v>
      </c>
      <c r="DC9" s="146">
        <v>85</v>
      </c>
      <c r="DD9" s="147">
        <v>45</v>
      </c>
      <c r="DE9" s="244">
        <f>DB9/DD9</f>
        <v>1.3333333333333333</v>
      </c>
      <c r="DF9" s="57"/>
      <c r="DH9" s="59">
        <v>20</v>
      </c>
      <c r="DI9" s="54">
        <v>20</v>
      </c>
      <c r="DJ9" s="55">
        <v>8.3000000000000007</v>
      </c>
      <c r="DK9" s="54">
        <v>20</v>
      </c>
      <c r="DL9" s="55">
        <v>9.9</v>
      </c>
      <c r="DM9" s="54">
        <v>20</v>
      </c>
      <c r="DN9" s="55">
        <v>9.9</v>
      </c>
      <c r="DO9" s="54">
        <v>1000</v>
      </c>
    </row>
    <row r="10" spans="1:119" x14ac:dyDescent="0.25">
      <c r="A10" s="48"/>
      <c r="B10" s="48"/>
      <c r="C10" s="48"/>
      <c r="D10" s="48"/>
      <c r="E10" s="48"/>
      <c r="F10" s="48"/>
      <c r="G10" s="48"/>
      <c r="H10" s="48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  <c r="AH10" s="48"/>
      <c r="AI10" s="48"/>
      <c r="AJ10" s="48"/>
      <c r="AK10" s="48"/>
      <c r="AL10" s="48"/>
      <c r="AM10" s="48"/>
      <c r="AN10" s="48"/>
      <c r="AO10" s="48"/>
      <c r="AP10" s="48"/>
      <c r="AQ10" s="48"/>
      <c r="AR10" s="48"/>
      <c r="AS10" s="48"/>
      <c r="AT10" s="48"/>
      <c r="AU10" s="48"/>
      <c r="AV10" s="48"/>
      <c r="AW10" s="48"/>
      <c r="AX10" s="48"/>
      <c r="AY10" s="48"/>
      <c r="AZ10" s="48"/>
      <c r="BA10" s="48"/>
      <c r="BC10" s="48"/>
      <c r="BD10" s="48"/>
      <c r="BE10" s="48"/>
      <c r="BF10" s="48"/>
      <c r="BG10" s="48"/>
      <c r="BH10" s="48"/>
      <c r="BI10" s="48"/>
      <c r="BJ10" s="48"/>
      <c r="BK10" s="48"/>
      <c r="BL10" s="48"/>
      <c r="BM10" s="48"/>
      <c r="BN10" s="48"/>
      <c r="BO10" s="48"/>
      <c r="BP10" s="48"/>
      <c r="BQ10" s="48"/>
      <c r="BR10" s="48"/>
      <c r="BS10" s="48"/>
      <c r="BT10" s="48"/>
      <c r="BU10" s="48"/>
      <c r="BV10" s="48"/>
      <c r="BW10" s="48"/>
      <c r="BX10" s="49"/>
      <c r="CA10" s="48"/>
      <c r="CB10" s="48"/>
      <c r="CC10" s="48"/>
      <c r="CD10" s="159"/>
      <c r="CE10" s="179"/>
      <c r="CF10" s="179"/>
      <c r="CG10" s="159"/>
      <c r="CH10" s="206"/>
      <c r="CI10" s="206"/>
      <c r="CJ10" s="206"/>
      <c r="CK10" s="206"/>
      <c r="CL10" s="206"/>
      <c r="CM10" s="206"/>
      <c r="CN10" s="159"/>
      <c r="CO10" s="180"/>
      <c r="CP10" s="179"/>
      <c r="CQ10" s="48"/>
      <c r="CR10" s="48"/>
      <c r="CS10" s="48"/>
      <c r="CT10" s="48"/>
      <c r="CU10" s="48"/>
      <c r="CV10" s="48"/>
      <c r="CW10" s="48"/>
      <c r="CX10" s="48"/>
      <c r="CY10" s="48"/>
      <c r="CZ10" s="48"/>
      <c r="DA10" s="56" t="s">
        <v>126</v>
      </c>
      <c r="DB10" s="146">
        <v>60</v>
      </c>
      <c r="DC10" s="146">
        <v>90</v>
      </c>
      <c r="DD10" s="147">
        <v>45</v>
      </c>
      <c r="DE10" s="244">
        <f t="shared" ref="DE10" si="1">DB10/DD10</f>
        <v>1.3333333333333333</v>
      </c>
      <c r="DF10" s="57"/>
      <c r="DH10" s="59">
        <v>10</v>
      </c>
      <c r="DI10" s="54">
        <v>10</v>
      </c>
      <c r="DJ10" s="55">
        <v>13.4</v>
      </c>
      <c r="DK10" s="54">
        <v>10</v>
      </c>
      <c r="DL10" s="55">
        <v>17.850000000000001</v>
      </c>
      <c r="DM10" s="54">
        <v>10</v>
      </c>
      <c r="DN10" s="55">
        <v>17.850000000000001</v>
      </c>
      <c r="DO10" s="54">
        <v>1000</v>
      </c>
    </row>
    <row r="11" spans="1:119" x14ac:dyDescent="0.25">
      <c r="A11" s="48"/>
      <c r="B11" s="48"/>
      <c r="C11" s="48"/>
      <c r="D11" s="48"/>
      <c r="E11" s="48"/>
      <c r="F11" s="48"/>
      <c r="G11" s="48"/>
      <c r="H11" s="48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  <c r="T11" s="48"/>
      <c r="U11" s="48"/>
      <c r="V11" s="48"/>
      <c r="W11" s="48"/>
      <c r="X11" s="48"/>
      <c r="Y11" s="48"/>
      <c r="Z11" s="48"/>
      <c r="AA11" s="48"/>
      <c r="AB11" s="48"/>
      <c r="AC11" s="48"/>
      <c r="AD11" s="48"/>
      <c r="AE11" s="48"/>
      <c r="AF11" s="48"/>
      <c r="AG11" s="48"/>
      <c r="AH11" s="48"/>
      <c r="AI11" s="48"/>
      <c r="AJ11" s="48"/>
      <c r="AK11" s="48"/>
      <c r="AL11" s="48"/>
      <c r="AM11" s="48"/>
      <c r="AN11" s="48"/>
      <c r="AO11" s="48"/>
      <c r="AP11" s="48"/>
      <c r="AQ11" s="48"/>
      <c r="AR11" s="48"/>
      <c r="AS11" s="48"/>
      <c r="AT11" s="48"/>
      <c r="AU11" s="48"/>
      <c r="AV11" s="48"/>
      <c r="AW11" s="48"/>
      <c r="AX11" s="48"/>
      <c r="AY11" s="48"/>
      <c r="AZ11" s="48"/>
      <c r="BA11" s="48"/>
      <c r="BC11" s="48"/>
      <c r="BD11" s="48"/>
      <c r="BE11" s="48"/>
      <c r="BF11" s="48"/>
      <c r="BG11" s="48"/>
      <c r="BH11" s="48"/>
      <c r="BI11" s="48"/>
      <c r="BJ11" s="48"/>
      <c r="BK11" s="48"/>
      <c r="BL11" s="48"/>
      <c r="BM11" s="48"/>
      <c r="BN11" s="48"/>
      <c r="BO11" s="48"/>
      <c r="BP11" s="48"/>
      <c r="BQ11" s="48"/>
      <c r="BR11" s="48"/>
      <c r="BS11" s="48"/>
      <c r="BT11" s="48"/>
      <c r="BU11" s="48"/>
      <c r="BV11" s="48"/>
      <c r="BW11" s="48"/>
      <c r="BX11" s="49"/>
      <c r="CA11" s="48"/>
      <c r="CB11" s="48"/>
      <c r="CC11" s="48"/>
      <c r="CD11" s="159"/>
      <c r="CE11" s="179"/>
      <c r="CF11" s="179"/>
      <c r="CG11" s="162"/>
      <c r="CH11" s="206"/>
      <c r="CI11" s="206"/>
      <c r="CJ11" s="206"/>
      <c r="CK11" s="206"/>
      <c r="CL11" s="206"/>
      <c r="CM11" s="206"/>
      <c r="CN11" s="315"/>
      <c r="CO11" s="179"/>
      <c r="CP11" s="179"/>
      <c r="CQ11" s="48"/>
      <c r="CR11" s="48"/>
      <c r="CS11" s="48"/>
      <c r="CT11" s="48"/>
      <c r="CU11" s="48"/>
      <c r="CV11" s="48"/>
      <c r="CW11" s="48"/>
      <c r="CX11" s="48"/>
      <c r="CY11" s="48"/>
      <c r="CZ11" s="48"/>
      <c r="DA11" s="56" t="s">
        <v>127</v>
      </c>
      <c r="DB11" s="146">
        <v>80</v>
      </c>
      <c r="DC11" s="146">
        <v>100</v>
      </c>
      <c r="DD11" s="146">
        <v>0</v>
      </c>
      <c r="DE11" s="244" t="str">
        <f>IF(ISERROR(DB11/DD11),"--",DB11/DD11)</f>
        <v>--</v>
      </c>
      <c r="DF11" s="57"/>
      <c r="DH11" s="59">
        <v>5</v>
      </c>
      <c r="DI11" s="54">
        <v>5</v>
      </c>
      <c r="DJ11" s="55">
        <v>18.600000000000001</v>
      </c>
      <c r="DK11" s="54">
        <v>5</v>
      </c>
      <c r="DL11" s="55">
        <v>33.479999999999997</v>
      </c>
      <c r="DM11" s="54">
        <v>5</v>
      </c>
      <c r="DN11" s="55">
        <v>33.479999999999997</v>
      </c>
      <c r="DO11" s="54">
        <v>1000</v>
      </c>
    </row>
    <row r="12" spans="1:119" x14ac:dyDescent="0.25">
      <c r="A12" s="48"/>
      <c r="B12" s="48"/>
      <c r="C12" s="48"/>
      <c r="D12" s="48"/>
      <c r="E12" s="48"/>
      <c r="F12" s="48"/>
      <c r="G12" s="48"/>
      <c r="H12" s="48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8"/>
      <c r="Z12" s="48"/>
      <c r="AA12" s="48"/>
      <c r="AB12" s="48"/>
      <c r="AC12" s="48"/>
      <c r="AD12" s="48"/>
      <c r="AE12" s="48"/>
      <c r="AF12" s="48"/>
      <c r="AG12" s="48"/>
      <c r="AH12" s="48"/>
      <c r="AI12" s="48"/>
      <c r="AJ12" s="48"/>
      <c r="AK12" s="48"/>
      <c r="AL12" s="48"/>
      <c r="AM12" s="48"/>
      <c r="AN12" s="48"/>
      <c r="AO12" s="48"/>
      <c r="AP12" s="48"/>
      <c r="AQ12" s="48"/>
      <c r="AR12" s="48"/>
      <c r="AS12" s="48"/>
      <c r="AT12" s="48"/>
      <c r="AU12" s="48"/>
      <c r="AV12" s="48"/>
      <c r="AW12" s="48"/>
      <c r="AX12" s="48"/>
      <c r="AY12" s="48"/>
      <c r="AZ12" s="48"/>
      <c r="BA12" s="48"/>
      <c r="BC12" s="48"/>
      <c r="BD12" s="48"/>
      <c r="BE12" s="48"/>
      <c r="BF12" s="48"/>
      <c r="BG12" s="48"/>
      <c r="BH12" s="48"/>
      <c r="BI12" s="48"/>
      <c r="BJ12" s="48"/>
      <c r="BK12" s="48"/>
      <c r="BL12" s="48"/>
      <c r="BM12" s="48"/>
      <c r="BN12" s="48"/>
      <c r="BO12" s="48"/>
      <c r="BP12" s="48"/>
      <c r="BQ12" s="48"/>
      <c r="BR12" s="48"/>
      <c r="BS12" s="48"/>
      <c r="BT12" s="48"/>
      <c r="BU12" s="48"/>
      <c r="BV12" s="48"/>
      <c r="BW12" s="48"/>
      <c r="BX12" s="49"/>
      <c r="CA12" s="48"/>
      <c r="CB12" s="48"/>
      <c r="CC12" s="48"/>
      <c r="CD12" s="159"/>
      <c r="CE12" s="179"/>
      <c r="CF12" s="179"/>
      <c r="CG12" s="159"/>
      <c r="CH12" s="159"/>
      <c r="CI12" s="159"/>
      <c r="CJ12" s="159"/>
      <c r="CK12" s="159"/>
      <c r="CL12" s="159"/>
      <c r="CM12" s="159"/>
      <c r="CN12" s="159"/>
      <c r="CO12" s="179"/>
      <c r="CP12" s="179"/>
      <c r="CQ12" s="48"/>
      <c r="CR12" s="48"/>
      <c r="CS12" s="48"/>
      <c r="CT12" s="48"/>
      <c r="CU12" s="48"/>
      <c r="CV12" s="48"/>
      <c r="CW12" s="48"/>
      <c r="CX12" s="48"/>
      <c r="CY12" s="48"/>
      <c r="CZ12" s="48"/>
      <c r="DA12" s="50"/>
      <c r="DB12" s="61"/>
      <c r="DC12" s="61"/>
      <c r="DD12" s="61"/>
      <c r="DE12" s="49"/>
      <c r="DF12" s="49"/>
    </row>
    <row r="13" spans="1:119" x14ac:dyDescent="0.25">
      <c r="A13" s="48"/>
      <c r="B13" s="48"/>
      <c r="C13" s="48"/>
      <c r="D13" s="48"/>
      <c r="E13" s="48"/>
      <c r="F13" s="48"/>
      <c r="G13" s="48"/>
      <c r="H13" s="48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  <c r="T13" s="48"/>
      <c r="U13" s="48"/>
      <c r="V13" s="48"/>
      <c r="W13" s="48"/>
      <c r="X13" s="48"/>
      <c r="Y13" s="48"/>
      <c r="Z13" s="48"/>
      <c r="AA13" s="48"/>
      <c r="AB13" s="48"/>
      <c r="AC13" s="48"/>
      <c r="AD13" s="48"/>
      <c r="AE13" s="48"/>
      <c r="AF13" s="48"/>
      <c r="AG13" s="48"/>
      <c r="AH13" s="48"/>
      <c r="AI13" s="48"/>
      <c r="AJ13" s="48"/>
      <c r="AK13" s="48"/>
      <c r="AL13" s="48"/>
      <c r="AM13" s="48"/>
      <c r="AN13" s="48"/>
      <c r="AO13" s="48"/>
      <c r="AP13" s="48"/>
      <c r="AQ13" s="48"/>
      <c r="AR13" s="48"/>
      <c r="AS13" s="48"/>
      <c r="AT13" s="48"/>
      <c r="AU13" s="48"/>
      <c r="AV13" s="48"/>
      <c r="AW13" s="48"/>
      <c r="AX13" s="48"/>
      <c r="AY13" s="48"/>
      <c r="AZ13" s="48"/>
      <c r="BA13" s="48"/>
      <c r="BC13" s="48"/>
      <c r="BD13" s="48"/>
      <c r="BE13" s="48"/>
      <c r="BF13" s="48"/>
      <c r="BG13" s="48"/>
      <c r="BH13" s="48"/>
      <c r="BI13" s="48"/>
      <c r="BJ13" s="48"/>
      <c r="BK13" s="48"/>
      <c r="BL13" s="48"/>
      <c r="BM13" s="48"/>
      <c r="BN13" s="48"/>
      <c r="BO13" s="48"/>
      <c r="BP13" s="48"/>
      <c r="BQ13" s="48"/>
      <c r="BR13" s="48"/>
      <c r="BS13" s="48"/>
      <c r="BT13" s="48"/>
      <c r="BU13" s="48"/>
      <c r="BV13" s="48"/>
      <c r="BW13" s="48"/>
      <c r="BX13" s="49"/>
      <c r="CA13" s="48"/>
      <c r="CB13" s="48"/>
      <c r="CC13" s="48"/>
      <c r="CD13" s="159"/>
      <c r="CE13" s="179"/>
      <c r="CF13" s="179"/>
      <c r="CG13" s="159"/>
      <c r="CH13" s="159"/>
      <c r="CI13" s="159"/>
      <c r="CJ13" s="159"/>
      <c r="CK13" s="159"/>
      <c r="CL13" s="159"/>
      <c r="CM13" s="159"/>
      <c r="CN13" s="159"/>
      <c r="CO13" s="159"/>
      <c r="CP13" s="159"/>
      <c r="CQ13" s="48"/>
      <c r="CR13" s="48"/>
      <c r="CS13" s="48"/>
      <c r="CT13" s="48"/>
      <c r="CU13" s="48"/>
      <c r="CV13" s="48"/>
      <c r="CW13" s="48"/>
      <c r="CX13" s="48"/>
      <c r="CY13" s="48"/>
      <c r="CZ13" s="48"/>
      <c r="DA13" s="56"/>
      <c r="DB13" s="60"/>
      <c r="DC13" s="60"/>
      <c r="DD13" s="60"/>
      <c r="DE13" s="60"/>
      <c r="DF13" s="60"/>
    </row>
    <row r="14" spans="1:119" x14ac:dyDescent="0.25">
      <c r="A14" s="48"/>
      <c r="B14" s="48"/>
      <c r="C14" s="48"/>
      <c r="D14" s="48"/>
      <c r="E14" s="48"/>
      <c r="F14" s="48"/>
      <c r="G14" s="48"/>
      <c r="H14" s="48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  <c r="T14" s="48"/>
      <c r="U14" s="48"/>
      <c r="V14" s="48"/>
      <c r="W14" s="48"/>
      <c r="X14" s="48"/>
      <c r="Y14" s="48"/>
      <c r="Z14" s="48"/>
      <c r="AA14" s="48"/>
      <c r="AB14" s="48"/>
      <c r="AC14" s="48"/>
      <c r="AD14" s="48"/>
      <c r="AE14" s="48"/>
      <c r="AF14" s="48"/>
      <c r="AG14" s="48"/>
      <c r="AH14" s="48"/>
      <c r="AI14" s="48"/>
      <c r="AJ14" s="48"/>
      <c r="AK14" s="48"/>
      <c r="AL14" s="48"/>
      <c r="AM14" s="48"/>
      <c r="AN14" s="48"/>
      <c r="AO14" s="48"/>
      <c r="AP14" s="48"/>
      <c r="AQ14" s="48"/>
      <c r="AR14" s="48"/>
      <c r="AS14" s="48"/>
      <c r="AT14" s="48"/>
      <c r="AU14" s="48"/>
      <c r="AV14" s="48"/>
      <c r="AW14" s="48"/>
      <c r="AX14" s="48"/>
      <c r="AY14" s="48"/>
      <c r="AZ14" s="48"/>
      <c r="BA14" s="48"/>
      <c r="BC14" s="48"/>
      <c r="BD14" s="48"/>
      <c r="BE14" s="48"/>
      <c r="BF14" s="48"/>
      <c r="BG14" s="48"/>
      <c r="BH14" s="48"/>
      <c r="BI14" s="48"/>
      <c r="BJ14" s="48"/>
      <c r="BK14" s="48"/>
      <c r="BL14" s="48"/>
      <c r="BM14" s="48"/>
      <c r="BN14" s="48"/>
      <c r="BO14" s="48"/>
      <c r="BP14" s="48"/>
      <c r="BQ14" s="48"/>
      <c r="BR14" s="48"/>
      <c r="BS14" s="48"/>
      <c r="BT14" s="48"/>
      <c r="BU14" s="48"/>
      <c r="BV14" s="48"/>
      <c r="BW14" s="48"/>
      <c r="BX14" s="49"/>
      <c r="CA14" s="48"/>
      <c r="CB14" s="48"/>
      <c r="CC14" s="48"/>
      <c r="CD14" s="159"/>
      <c r="CE14" s="179"/>
      <c r="CF14" s="179"/>
      <c r="CG14" s="159"/>
      <c r="CH14" s="159"/>
      <c r="CI14" s="159"/>
      <c r="CJ14" s="159"/>
      <c r="CK14" s="159"/>
      <c r="CL14" s="159"/>
      <c r="CM14" s="159"/>
      <c r="CN14" s="159"/>
      <c r="CO14" s="159"/>
      <c r="CP14" s="159"/>
      <c r="CQ14" s="48"/>
      <c r="CR14" s="48"/>
      <c r="CS14" s="48"/>
      <c r="CT14" s="48"/>
      <c r="CU14" s="48"/>
      <c r="CV14" s="48"/>
      <c r="CW14" s="48"/>
      <c r="CX14" s="48"/>
      <c r="CY14" s="48"/>
      <c r="CZ14" s="48"/>
      <c r="DA14" s="56"/>
      <c r="DB14" s="60"/>
      <c r="DC14" s="60"/>
      <c r="DD14" s="60"/>
      <c r="DE14" s="60"/>
      <c r="DF14" s="60"/>
      <c r="DH14" s="126" t="s">
        <v>168</v>
      </c>
      <c r="DI14" s="126"/>
      <c r="DJ14" s="126"/>
    </row>
    <row r="15" spans="1:119" x14ac:dyDescent="0.25">
      <c r="A15" s="48"/>
      <c r="B15" s="48"/>
      <c r="C15" s="48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  <c r="O15" s="48"/>
      <c r="P15" s="48"/>
      <c r="Q15" s="48"/>
      <c r="R15" s="48"/>
      <c r="S15" s="48"/>
      <c r="T15" s="48"/>
      <c r="U15" s="48"/>
      <c r="V15" s="48"/>
      <c r="W15" s="48"/>
      <c r="X15" s="48"/>
      <c r="Y15" s="48"/>
      <c r="Z15" s="48"/>
      <c r="AA15" s="48"/>
      <c r="AB15" s="48"/>
      <c r="AC15" s="48"/>
      <c r="AD15" s="48"/>
      <c r="AE15" s="48"/>
      <c r="AF15" s="48"/>
      <c r="AG15" s="48"/>
      <c r="AH15" s="48"/>
      <c r="AI15" s="48"/>
      <c r="AJ15" s="48"/>
      <c r="AK15" s="48"/>
      <c r="AL15" s="48"/>
      <c r="AM15" s="48"/>
      <c r="AN15" s="48"/>
      <c r="AO15" s="48"/>
      <c r="AP15" s="48"/>
      <c r="AQ15" s="48"/>
      <c r="AR15" s="48"/>
      <c r="AS15" s="48"/>
      <c r="AT15" s="48"/>
      <c r="AU15" s="48"/>
      <c r="AV15" s="48"/>
      <c r="AW15" s="48"/>
      <c r="AX15" s="48"/>
      <c r="AY15" s="48"/>
      <c r="AZ15" s="48"/>
      <c r="BA15" s="48"/>
      <c r="BC15" s="48"/>
      <c r="BD15" s="48"/>
      <c r="BE15" s="48"/>
      <c r="BF15" s="48"/>
      <c r="BG15" s="48"/>
      <c r="BH15" s="48"/>
      <c r="BI15" s="48"/>
      <c r="BJ15" s="48"/>
      <c r="BK15" s="48"/>
      <c r="BL15" s="48"/>
      <c r="BM15" s="48"/>
      <c r="BN15" s="48"/>
      <c r="BO15" s="48"/>
      <c r="BP15" s="48"/>
      <c r="BQ15" s="48"/>
      <c r="BR15" s="48"/>
      <c r="BS15" s="48"/>
      <c r="BT15" s="48"/>
      <c r="BU15" s="48"/>
      <c r="BV15" s="48"/>
      <c r="BW15" s="48"/>
      <c r="BX15" s="49"/>
      <c r="CA15" s="48"/>
      <c r="CB15" s="48"/>
      <c r="CC15" s="48"/>
      <c r="CD15" s="159"/>
      <c r="CE15" s="179"/>
      <c r="CF15" s="179"/>
      <c r="CG15" s="179"/>
      <c r="CH15" s="179"/>
      <c r="CI15" s="179"/>
      <c r="CJ15" s="179"/>
      <c r="CK15" s="179"/>
      <c r="CL15" s="179"/>
      <c r="CM15" s="179"/>
      <c r="CN15" s="179"/>
      <c r="CO15" s="179"/>
      <c r="CP15" s="179"/>
      <c r="CQ15" s="48"/>
      <c r="CR15" s="48"/>
      <c r="CS15" s="48"/>
      <c r="CT15" s="48"/>
      <c r="CU15" s="48"/>
      <c r="CV15" s="48"/>
      <c r="CW15" s="48"/>
      <c r="CX15" s="48"/>
      <c r="CY15" s="48"/>
      <c r="CZ15" s="48"/>
      <c r="DA15" s="56"/>
      <c r="DB15" s="60"/>
      <c r="DC15" s="60"/>
      <c r="DD15" s="60"/>
      <c r="DE15" s="60"/>
      <c r="DF15" s="60"/>
      <c r="DH15" s="53" t="s">
        <v>90</v>
      </c>
      <c r="DI15" s="53" t="s">
        <v>172</v>
      </c>
      <c r="DJ15" s="126"/>
    </row>
    <row r="16" spans="1:119" x14ac:dyDescent="0.25">
      <c r="A16" s="48"/>
      <c r="B16" s="48"/>
      <c r="C16" s="48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  <c r="O16" s="48"/>
      <c r="P16" s="48"/>
      <c r="Q16" s="48"/>
      <c r="R16" s="48"/>
      <c r="S16" s="48"/>
      <c r="T16" s="48"/>
      <c r="U16" s="48"/>
      <c r="V16" s="48"/>
      <c r="W16" s="48"/>
      <c r="X16" s="48"/>
      <c r="Y16" s="48"/>
      <c r="Z16" s="48"/>
      <c r="AA16" s="48"/>
      <c r="AB16" s="48"/>
      <c r="AC16" s="48"/>
      <c r="AD16" s="48"/>
      <c r="AE16" s="48"/>
      <c r="AF16" s="48"/>
      <c r="AG16" s="48"/>
      <c r="AH16" s="48"/>
      <c r="AI16" s="48"/>
      <c r="AJ16" s="48"/>
      <c r="AK16" s="48"/>
      <c r="AL16" s="48"/>
      <c r="AM16" s="48"/>
      <c r="AN16" s="48"/>
      <c r="AO16" s="48"/>
      <c r="AP16" s="48"/>
      <c r="AQ16" s="48"/>
      <c r="AR16" s="48"/>
      <c r="AS16" s="48"/>
      <c r="AT16" s="48"/>
      <c r="AU16" s="48"/>
      <c r="AV16" s="48"/>
      <c r="AW16" s="48"/>
      <c r="AX16" s="48"/>
      <c r="AY16" s="48"/>
      <c r="AZ16" s="48"/>
      <c r="BA16" s="48"/>
      <c r="BC16" s="48"/>
      <c r="BD16" s="48"/>
      <c r="BE16" s="48"/>
      <c r="BF16" s="48"/>
      <c r="BG16" s="48"/>
      <c r="BH16" s="48"/>
      <c r="BI16" s="48"/>
      <c r="BJ16" s="48"/>
      <c r="BK16" s="48"/>
      <c r="BL16" s="48"/>
      <c r="BM16" s="48"/>
      <c r="BN16" s="48"/>
      <c r="BO16" s="48"/>
      <c r="BP16" s="48"/>
      <c r="BQ16" s="48"/>
      <c r="BR16" s="48"/>
      <c r="BS16" s="48"/>
      <c r="BT16" s="48"/>
      <c r="BU16" s="48"/>
      <c r="BV16" s="48"/>
      <c r="BW16" s="48"/>
      <c r="BX16" s="49"/>
      <c r="CA16" s="48"/>
      <c r="CB16" s="48"/>
      <c r="CC16" s="48"/>
      <c r="CD16" s="159"/>
      <c r="CE16" s="159"/>
      <c r="CF16" s="159"/>
      <c r="CG16" s="159"/>
      <c r="CH16" s="159"/>
      <c r="CI16" s="159"/>
      <c r="CJ16" s="159"/>
      <c r="CK16" s="159"/>
      <c r="CL16" s="159"/>
      <c r="CM16" s="159"/>
      <c r="CN16" s="159"/>
      <c r="CO16" s="159"/>
      <c r="CP16" s="159"/>
      <c r="CQ16" s="48"/>
      <c r="CR16" s="48"/>
      <c r="CS16" s="48"/>
      <c r="CT16" s="48"/>
      <c r="CU16" s="48"/>
      <c r="CV16" s="48"/>
      <c r="CW16" s="48"/>
      <c r="CX16" s="48"/>
      <c r="CY16" s="48"/>
      <c r="CZ16" s="48"/>
      <c r="DA16" s="56"/>
      <c r="DB16" s="60"/>
      <c r="DC16" s="60"/>
      <c r="DD16" s="60"/>
      <c r="DE16" s="60"/>
      <c r="DF16" s="60"/>
      <c r="DH16" s="126" t="s">
        <v>169</v>
      </c>
      <c r="DI16" s="126">
        <v>333</v>
      </c>
      <c r="DJ16" s="126"/>
    </row>
    <row r="17" spans="1:114" x14ac:dyDescent="0.25">
      <c r="A17" s="48"/>
      <c r="B17" s="48"/>
      <c r="C17" s="48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  <c r="O17" s="48"/>
      <c r="P17" s="48"/>
      <c r="Q17" s="48"/>
      <c r="R17" s="48"/>
      <c r="S17" s="48"/>
      <c r="T17" s="48"/>
      <c r="U17" s="48"/>
      <c r="V17" s="48"/>
      <c r="W17" s="48"/>
      <c r="X17" s="48"/>
      <c r="Y17" s="48"/>
      <c r="Z17" s="48"/>
      <c r="AA17" s="48"/>
      <c r="AB17" s="48"/>
      <c r="AC17" s="48"/>
      <c r="AD17" s="48"/>
      <c r="AE17" s="48"/>
      <c r="AF17" s="48"/>
      <c r="AG17" s="48"/>
      <c r="AH17" s="48"/>
      <c r="AI17" s="48"/>
      <c r="AJ17" s="48"/>
      <c r="AK17" s="48"/>
      <c r="AL17" s="48"/>
      <c r="AM17" s="48"/>
      <c r="AN17" s="48"/>
      <c r="AO17" s="48"/>
      <c r="AP17" s="48"/>
      <c r="AQ17" s="48"/>
      <c r="AR17" s="48"/>
      <c r="AS17" s="48"/>
      <c r="AT17" s="48"/>
      <c r="AU17" s="48"/>
      <c r="AV17" s="48"/>
      <c r="AW17" s="48"/>
      <c r="AX17" s="48"/>
      <c r="AY17" s="48"/>
      <c r="AZ17" s="48"/>
      <c r="BA17" s="48"/>
      <c r="BC17" s="48"/>
      <c r="BD17" s="48"/>
      <c r="BE17" s="48"/>
      <c r="BF17" s="48"/>
      <c r="BG17" s="48"/>
      <c r="BH17" s="48"/>
      <c r="BI17" s="48"/>
      <c r="BJ17" s="48"/>
      <c r="BK17" s="48"/>
      <c r="BL17" s="48"/>
      <c r="BM17" s="48"/>
      <c r="BN17" s="48"/>
      <c r="BO17" s="48"/>
      <c r="BP17" s="48"/>
      <c r="BQ17" s="48"/>
      <c r="BR17" s="48"/>
      <c r="BS17" s="48"/>
      <c r="BT17" s="48"/>
      <c r="BU17" s="48"/>
      <c r="BV17" s="48"/>
      <c r="BW17" s="48"/>
      <c r="BX17" s="49"/>
      <c r="CA17" s="48"/>
      <c r="CB17" s="48"/>
      <c r="CC17" s="48"/>
      <c r="CD17" s="159"/>
      <c r="CE17" s="159"/>
      <c r="CF17" s="159"/>
      <c r="CG17" s="159"/>
      <c r="CH17" s="159"/>
      <c r="CI17" s="159"/>
      <c r="CJ17" s="159"/>
      <c r="CK17" s="159"/>
      <c r="CL17" s="159"/>
      <c r="CM17" s="159"/>
      <c r="CN17" s="159"/>
      <c r="CO17" s="159"/>
      <c r="CP17" s="159"/>
      <c r="CQ17" s="48"/>
      <c r="CR17" s="48"/>
      <c r="CS17" s="48"/>
      <c r="CT17" s="48"/>
      <c r="CU17" s="48"/>
      <c r="CV17" s="48"/>
      <c r="CW17" s="48"/>
      <c r="CX17" s="48"/>
      <c r="CY17" s="48"/>
      <c r="CZ17" s="48"/>
      <c r="DA17" s="56"/>
      <c r="DB17" s="60"/>
      <c r="DC17" s="60"/>
      <c r="DD17" s="60"/>
      <c r="DE17" s="60"/>
      <c r="DF17" s="60"/>
      <c r="DH17" s="126" t="s">
        <v>170</v>
      </c>
      <c r="DI17" s="126">
        <v>610</v>
      </c>
      <c r="DJ17" s="126"/>
    </row>
    <row r="18" spans="1:114" ht="15" customHeight="1" x14ac:dyDescent="0.25">
      <c r="A18" s="48"/>
      <c r="B18" s="48"/>
      <c r="C18" s="48"/>
      <c r="D18" s="48"/>
      <c r="E18" s="48"/>
      <c r="F18" s="48"/>
      <c r="G18" s="48"/>
      <c r="H18" s="48"/>
      <c r="I18" s="48"/>
      <c r="J18" s="48"/>
      <c r="K18" s="48"/>
      <c r="L18" s="48"/>
      <c r="M18" s="48"/>
      <c r="N18" s="48"/>
      <c r="O18" s="48"/>
      <c r="P18" s="48"/>
      <c r="Q18" s="48"/>
      <c r="R18" s="48"/>
      <c r="S18" s="48"/>
      <c r="T18" s="48"/>
      <c r="U18" s="48"/>
      <c r="V18" s="48"/>
      <c r="W18" s="48"/>
      <c r="X18" s="48"/>
      <c r="Y18" s="48"/>
      <c r="Z18" s="48"/>
      <c r="AA18" s="48"/>
      <c r="AB18" s="48"/>
      <c r="AC18" s="48"/>
      <c r="AD18" s="48"/>
      <c r="AE18" s="48"/>
      <c r="AF18" s="48"/>
      <c r="AG18" s="48"/>
      <c r="AH18" s="48"/>
      <c r="AI18" s="48"/>
      <c r="AJ18" s="48"/>
      <c r="AK18" s="48"/>
      <c r="AL18" s="48"/>
      <c r="AM18" s="48"/>
      <c r="AN18" s="48"/>
      <c r="AO18" s="48"/>
      <c r="AP18" s="48"/>
      <c r="AQ18" s="48"/>
      <c r="AR18" s="48"/>
      <c r="AS18" s="48"/>
      <c r="AT18" s="48"/>
      <c r="AU18" s="48"/>
      <c r="AV18" s="48"/>
      <c r="AW18" s="48"/>
      <c r="AX18" s="48"/>
      <c r="AY18" s="48"/>
      <c r="AZ18" s="48"/>
      <c r="BA18" s="48"/>
      <c r="BC18" s="48"/>
      <c r="BD18" s="48"/>
      <c r="BE18" s="48"/>
      <c r="BF18" s="48"/>
      <c r="BG18" s="48"/>
      <c r="BH18" s="48"/>
      <c r="BI18" s="48"/>
      <c r="BJ18" s="48"/>
      <c r="BK18" s="48"/>
      <c r="BL18" s="48"/>
      <c r="BM18" s="48"/>
      <c r="BN18" s="48"/>
      <c r="BO18" s="48"/>
      <c r="BP18" s="48"/>
      <c r="BQ18" s="48"/>
      <c r="BR18" s="48"/>
      <c r="BS18" s="48"/>
      <c r="BT18" s="48"/>
      <c r="BU18" s="48"/>
      <c r="BV18" s="48"/>
      <c r="BW18" s="48"/>
      <c r="BX18" s="49"/>
      <c r="CA18" s="48"/>
      <c r="CB18" s="48"/>
      <c r="CC18" s="48"/>
      <c r="CD18" s="159"/>
      <c r="CE18" s="159"/>
      <c r="CF18" s="159"/>
      <c r="CG18" s="159"/>
      <c r="CH18" s="159"/>
      <c r="CI18" s="159"/>
      <c r="CJ18" s="159"/>
      <c r="CK18" s="159"/>
      <c r="CL18" s="159"/>
      <c r="CM18" s="159"/>
      <c r="CN18" s="159"/>
      <c r="CO18" s="159"/>
      <c r="CP18" s="159"/>
      <c r="CQ18" s="48"/>
      <c r="CR18" s="48"/>
      <c r="CS18" s="48"/>
      <c r="CT18" s="48"/>
      <c r="CU18" s="48"/>
      <c r="CV18" s="48"/>
      <c r="CW18" s="48"/>
      <c r="CX18" s="48"/>
      <c r="CY18" s="48"/>
      <c r="CZ18" s="48"/>
      <c r="DA18" s="56"/>
      <c r="DB18" s="60"/>
      <c r="DC18" s="60"/>
      <c r="DD18" s="60"/>
      <c r="DE18" s="60"/>
      <c r="DF18" s="60"/>
      <c r="DH18" s="126" t="s">
        <v>171</v>
      </c>
      <c r="DI18" s="126">
        <v>900</v>
      </c>
      <c r="DJ18" s="126"/>
    </row>
    <row r="19" spans="1:114" x14ac:dyDescent="0.25">
      <c r="A19" s="48"/>
      <c r="B19" s="48"/>
      <c r="C19" s="48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  <c r="AJ19" s="48"/>
      <c r="AK19" s="48"/>
      <c r="AL19" s="48"/>
      <c r="AM19" s="48"/>
      <c r="AN19" s="48"/>
      <c r="AO19" s="48"/>
      <c r="AP19" s="48"/>
      <c r="AQ19" s="48"/>
      <c r="AR19" s="48"/>
      <c r="AS19" s="48"/>
      <c r="AT19" s="48"/>
      <c r="AU19" s="48"/>
      <c r="AV19" s="48"/>
      <c r="AW19" s="48"/>
      <c r="AX19" s="48"/>
      <c r="AY19" s="48"/>
      <c r="AZ19" s="48"/>
      <c r="BA19" s="48"/>
      <c r="BC19" s="48"/>
      <c r="BD19" s="48"/>
      <c r="BE19" s="48"/>
      <c r="BF19" s="48"/>
      <c r="BG19" s="48"/>
      <c r="BH19" s="48"/>
      <c r="BI19" s="48"/>
      <c r="BJ19" s="48"/>
      <c r="BK19" s="48"/>
      <c r="BL19" s="48"/>
      <c r="BM19" s="48"/>
      <c r="BN19" s="48"/>
      <c r="BO19" s="48"/>
      <c r="BP19" s="48"/>
      <c r="BQ19" s="48"/>
      <c r="BR19" s="48"/>
      <c r="BS19" s="48"/>
      <c r="BT19" s="48"/>
      <c r="BU19" s="48"/>
      <c r="BV19" s="48"/>
      <c r="BW19" s="48"/>
      <c r="BX19" s="49"/>
      <c r="CA19" s="48"/>
      <c r="CB19" s="48"/>
      <c r="CC19" s="48"/>
      <c r="CD19" s="159"/>
      <c r="CE19" s="159"/>
      <c r="CF19" s="319"/>
      <c r="CG19" s="159"/>
      <c r="CH19" s="159"/>
      <c r="CI19" s="159"/>
      <c r="CJ19" s="159"/>
      <c r="CK19" s="159"/>
      <c r="CL19" s="159"/>
      <c r="CM19" s="159"/>
      <c r="CN19" s="159"/>
      <c r="CO19" s="221"/>
      <c r="CP19" s="159"/>
      <c r="CQ19" s="48"/>
      <c r="CR19" s="48"/>
      <c r="CS19" s="48"/>
      <c r="CT19" s="48"/>
      <c r="CU19" s="48"/>
      <c r="CV19" s="48"/>
      <c r="CW19" s="48"/>
      <c r="CX19" s="48"/>
      <c r="CY19" s="48"/>
      <c r="CZ19" s="48"/>
      <c r="DA19" s="56"/>
      <c r="DB19" s="60"/>
      <c r="DC19" s="60"/>
      <c r="DD19" s="60"/>
      <c r="DE19" s="60"/>
      <c r="DF19" s="60"/>
      <c r="DH19" s="126" t="s">
        <v>163</v>
      </c>
      <c r="DI19" s="126">
        <f>IF(AA33&lt;DI16,DI16,IF(AA33&lt;DI17,DI17,DI18))</f>
        <v>610</v>
      </c>
    </row>
    <row r="20" spans="1:114" x14ac:dyDescent="0.25">
      <c r="A20" s="48"/>
      <c r="B20" s="48"/>
      <c r="C20" s="48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  <c r="O20" s="48"/>
      <c r="P20" s="48"/>
      <c r="Q20" s="48"/>
      <c r="R20" s="48"/>
      <c r="S20" s="48"/>
      <c r="T20" s="48"/>
      <c r="U20" s="48"/>
      <c r="V20" s="48"/>
      <c r="W20" s="48"/>
      <c r="X20" s="48"/>
      <c r="Y20" s="48"/>
      <c r="Z20" s="48"/>
      <c r="AA20" s="48"/>
      <c r="AB20" s="48"/>
      <c r="AC20" s="48"/>
      <c r="AD20" s="48"/>
      <c r="AE20" s="48"/>
      <c r="AF20" s="48"/>
      <c r="AG20" s="48"/>
      <c r="AH20" s="48"/>
      <c r="AI20" s="48"/>
      <c r="AJ20" s="48"/>
      <c r="AK20" s="48"/>
      <c r="AL20" s="48"/>
      <c r="AM20" s="48"/>
      <c r="AN20" s="48"/>
      <c r="AO20" s="48"/>
      <c r="AP20" s="48"/>
      <c r="AQ20" s="48"/>
      <c r="AR20" s="48"/>
      <c r="AS20" s="48"/>
      <c r="AT20" s="48"/>
      <c r="AU20" s="48"/>
      <c r="AV20" s="48"/>
      <c r="AW20" s="48"/>
      <c r="AX20" s="48"/>
      <c r="AY20" s="48"/>
      <c r="AZ20" s="48"/>
      <c r="BA20" s="48"/>
      <c r="BC20" s="48"/>
      <c r="BD20" s="48"/>
      <c r="BE20" s="48"/>
      <c r="BF20" s="48"/>
      <c r="BG20" s="48"/>
      <c r="BH20" s="48"/>
      <c r="BI20" s="48"/>
      <c r="BJ20" s="48"/>
      <c r="BK20" s="48"/>
      <c r="BL20" s="48"/>
      <c r="BM20" s="48"/>
      <c r="BN20" s="48"/>
      <c r="BO20" s="48"/>
      <c r="BP20" s="48"/>
      <c r="BQ20" s="48"/>
      <c r="BR20" s="48"/>
      <c r="BS20" s="48"/>
      <c r="BT20" s="48"/>
      <c r="BU20" s="48"/>
      <c r="BV20" s="48"/>
      <c r="BW20" s="48"/>
      <c r="BX20" s="49"/>
      <c r="CA20" s="48"/>
      <c r="CB20" s="48"/>
      <c r="CC20" s="48"/>
      <c r="CD20" s="159"/>
      <c r="CE20" s="159"/>
      <c r="CF20" s="159"/>
      <c r="CG20" s="159"/>
      <c r="CH20" s="159"/>
      <c r="CI20" s="159"/>
      <c r="CJ20" s="159"/>
      <c r="CK20" s="159"/>
      <c r="CL20" s="159"/>
      <c r="CM20" s="159"/>
      <c r="CN20" s="159"/>
      <c r="CO20" s="159"/>
      <c r="CP20" s="159"/>
      <c r="CQ20" s="48"/>
      <c r="CR20" s="48"/>
      <c r="CS20" s="48"/>
      <c r="CT20" s="48"/>
      <c r="CU20" s="48"/>
      <c r="CV20" s="48"/>
      <c r="CW20" s="48"/>
      <c r="CX20" s="48"/>
      <c r="CY20" s="48"/>
      <c r="CZ20" s="48"/>
      <c r="DA20" s="56"/>
      <c r="DB20" s="60"/>
      <c r="DC20" s="60"/>
      <c r="DD20" s="60"/>
      <c r="DE20" s="60"/>
      <c r="DF20" s="60"/>
      <c r="DH20" s="53" t="s">
        <v>173</v>
      </c>
      <c r="DI20" s="126">
        <f>VLOOKUP(BT34,DH16:DI19,2,FALSE)</f>
        <v>610</v>
      </c>
    </row>
    <row r="21" spans="1:114" x14ac:dyDescent="0.25">
      <c r="A21" s="48"/>
      <c r="B21" s="48"/>
      <c r="C21" s="48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  <c r="W21" s="48"/>
      <c r="X21" s="48"/>
      <c r="Y21" s="48"/>
      <c r="Z21" s="48"/>
      <c r="AA21" s="48"/>
      <c r="AB21" s="48"/>
      <c r="AC21" s="48"/>
      <c r="AD21" s="48"/>
      <c r="AE21" s="48"/>
      <c r="AF21" s="48"/>
      <c r="AG21" s="48"/>
      <c r="AH21" s="48"/>
      <c r="AI21" s="48"/>
      <c r="AJ21" s="48"/>
      <c r="AK21" s="48"/>
      <c r="AL21" s="48"/>
      <c r="AM21" s="48"/>
      <c r="AN21" s="48"/>
      <c r="AO21" s="48"/>
      <c r="AP21" s="48"/>
      <c r="AQ21" s="48"/>
      <c r="AR21" s="48"/>
      <c r="AS21" s="48"/>
      <c r="AT21" s="48"/>
      <c r="AU21" s="48"/>
      <c r="AV21" s="48"/>
      <c r="AW21" s="48"/>
      <c r="AX21" s="48"/>
      <c r="AY21" s="48"/>
      <c r="AZ21" s="48"/>
      <c r="BA21" s="48"/>
      <c r="BC21" s="48"/>
      <c r="BD21" s="48"/>
      <c r="BE21" s="48"/>
      <c r="BF21" s="48"/>
      <c r="BG21" s="48"/>
      <c r="BH21" s="48"/>
      <c r="BI21" s="48"/>
      <c r="BJ21" s="48"/>
      <c r="BK21" s="48"/>
      <c r="BL21" s="48"/>
      <c r="BM21" s="48"/>
      <c r="BN21" s="48"/>
      <c r="BO21" s="48"/>
      <c r="BP21" s="48"/>
      <c r="BQ21" s="48"/>
      <c r="BR21" s="48"/>
      <c r="BS21" s="48"/>
      <c r="BT21" s="48"/>
      <c r="BU21" s="48"/>
      <c r="BV21" s="48"/>
      <c r="BW21" s="48"/>
      <c r="BX21" s="49"/>
      <c r="CA21" s="48"/>
      <c r="CB21" s="48"/>
      <c r="CC21" s="48"/>
      <c r="CD21" s="159"/>
      <c r="CE21" s="159"/>
      <c r="CF21" s="159"/>
      <c r="CG21" s="159"/>
      <c r="CH21" s="159"/>
      <c r="CI21" s="159"/>
      <c r="CJ21" s="159"/>
      <c r="CK21" s="159"/>
      <c r="CL21" s="159"/>
      <c r="CM21" s="159"/>
      <c r="CN21" s="159"/>
      <c r="CO21" s="159"/>
      <c r="CP21" s="159"/>
      <c r="CQ21" s="48"/>
      <c r="CR21" s="48"/>
      <c r="CS21" s="48"/>
      <c r="CT21" s="48"/>
      <c r="CU21" s="48"/>
      <c r="CV21" s="48"/>
      <c r="CW21" s="48"/>
      <c r="CX21" s="48"/>
      <c r="CY21" s="48"/>
      <c r="CZ21" s="48"/>
      <c r="DA21" s="56"/>
      <c r="DB21" s="60"/>
      <c r="DC21" s="60"/>
      <c r="DD21" s="60"/>
      <c r="DE21" s="60"/>
      <c r="DF21" s="60"/>
      <c r="DH21" s="63"/>
    </row>
    <row r="22" spans="1:114" x14ac:dyDescent="0.25">
      <c r="A22" s="48"/>
      <c r="B22" s="48"/>
      <c r="C22" s="48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  <c r="W22" s="48"/>
      <c r="X22" s="48"/>
      <c r="Y22" s="48"/>
      <c r="Z22" s="48"/>
      <c r="AA22" s="48"/>
      <c r="AB22" s="48"/>
      <c r="AC22" s="48"/>
      <c r="AD22" s="48"/>
      <c r="AE22" s="48"/>
      <c r="AF22" s="48"/>
      <c r="AG22" s="48"/>
      <c r="AH22" s="48"/>
      <c r="AI22" s="48"/>
      <c r="AJ22" s="48"/>
      <c r="AK22" s="48"/>
      <c r="AL22" s="48"/>
      <c r="AM22" s="48"/>
      <c r="AN22" s="48"/>
      <c r="AO22" s="48"/>
      <c r="AP22" s="48"/>
      <c r="AQ22" s="48"/>
      <c r="AR22" s="48"/>
      <c r="AS22" s="48"/>
      <c r="AT22" s="48"/>
      <c r="AU22" s="48"/>
      <c r="AV22" s="48"/>
      <c r="AW22" s="48"/>
      <c r="AX22" s="48"/>
      <c r="AY22" s="48"/>
      <c r="AZ22" s="48"/>
      <c r="BA22" s="48"/>
      <c r="BC22" s="48"/>
      <c r="BD22" s="48"/>
      <c r="BE22" s="48"/>
      <c r="BF22" s="48"/>
      <c r="BG22" s="48"/>
      <c r="BH22" s="48"/>
      <c r="BI22" s="48"/>
      <c r="BJ22" s="48"/>
      <c r="BK22" s="48"/>
      <c r="BL22" s="48"/>
      <c r="BM22" s="48"/>
      <c r="BN22" s="48"/>
      <c r="BO22" s="48"/>
      <c r="BP22" s="48"/>
      <c r="BQ22" s="48"/>
      <c r="BR22" s="48"/>
      <c r="BS22" s="48"/>
      <c r="BT22" s="48"/>
      <c r="BU22" s="48"/>
      <c r="BV22" s="48"/>
      <c r="BW22" s="48"/>
      <c r="BX22" s="49"/>
      <c r="CA22" s="48"/>
      <c r="CB22" s="48"/>
      <c r="CC22" s="48"/>
      <c r="CD22" s="159"/>
      <c r="CE22" s="159"/>
      <c r="CF22" s="159"/>
      <c r="CG22" s="159"/>
      <c r="CH22" s="159"/>
      <c r="CI22" s="159"/>
      <c r="CJ22" s="159"/>
      <c r="CK22" s="159"/>
      <c r="CL22" s="159"/>
      <c r="CM22" s="159"/>
      <c r="CN22" s="159"/>
      <c r="CO22" s="159"/>
      <c r="CP22" s="159"/>
      <c r="CQ22" s="48"/>
      <c r="CR22" s="48"/>
      <c r="CS22" s="48"/>
      <c r="CT22" s="48"/>
      <c r="CU22" s="48"/>
      <c r="CV22" s="48"/>
      <c r="CW22" s="48"/>
      <c r="CX22" s="48"/>
      <c r="CY22" s="48"/>
      <c r="CZ22" s="48"/>
      <c r="DA22" s="56"/>
      <c r="DB22" s="60"/>
      <c r="DC22" s="60"/>
      <c r="DD22" s="60"/>
      <c r="DE22" s="60"/>
      <c r="DF22" s="60"/>
      <c r="DH22" s="63"/>
    </row>
    <row r="23" spans="1:114" x14ac:dyDescent="0.25">
      <c r="A23" s="48"/>
      <c r="B23" s="48"/>
      <c r="C23" s="48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  <c r="O23" s="48"/>
      <c r="P23" s="48"/>
      <c r="Q23" s="48"/>
      <c r="R23" s="48"/>
      <c r="S23" s="48"/>
      <c r="T23" s="48"/>
      <c r="U23" s="48"/>
      <c r="V23" s="48"/>
      <c r="W23" s="48"/>
      <c r="X23" s="48"/>
      <c r="Y23" s="48"/>
      <c r="Z23" s="48"/>
      <c r="AA23" s="48"/>
      <c r="AB23" s="48"/>
      <c r="AC23" s="48"/>
      <c r="AD23" s="48"/>
      <c r="AE23" s="48"/>
      <c r="AF23" s="48"/>
      <c r="AG23" s="48"/>
      <c r="AH23" s="48"/>
      <c r="AI23" s="48"/>
      <c r="AJ23" s="48"/>
      <c r="AK23" s="48"/>
      <c r="AL23" s="48"/>
      <c r="AM23" s="48"/>
      <c r="AN23" s="48"/>
      <c r="AO23" s="48"/>
      <c r="AP23" s="48"/>
      <c r="AQ23" s="48"/>
      <c r="AR23" s="48"/>
      <c r="AS23" s="48"/>
      <c r="AT23" s="48"/>
      <c r="AU23" s="48"/>
      <c r="AV23" s="48"/>
      <c r="AW23" s="48"/>
      <c r="AX23" s="48"/>
      <c r="AY23" s="48"/>
      <c r="AZ23" s="48"/>
      <c r="BA23" s="48"/>
      <c r="BC23" s="48"/>
      <c r="BD23" s="48"/>
      <c r="BE23" s="48"/>
      <c r="BF23" s="48"/>
      <c r="BG23" s="48"/>
      <c r="BH23" s="48"/>
      <c r="BI23" s="48"/>
      <c r="BJ23" s="48"/>
      <c r="BK23" s="48"/>
      <c r="BL23" s="48"/>
      <c r="BM23" s="48"/>
      <c r="BN23" s="48"/>
      <c r="BO23" s="48"/>
      <c r="BP23" s="48"/>
      <c r="BQ23" s="48"/>
      <c r="BR23" s="48"/>
      <c r="BS23" s="48"/>
      <c r="BT23" s="48"/>
      <c r="BU23" s="156">
        <v>50</v>
      </c>
      <c r="BV23" s="48"/>
      <c r="BW23" s="48"/>
      <c r="BX23" s="49"/>
      <c r="CA23" s="48"/>
      <c r="CB23" s="48"/>
      <c r="CC23" s="48"/>
      <c r="CD23" s="48"/>
      <c r="CE23" s="48"/>
      <c r="CF23" s="48"/>
      <c r="CG23" s="48"/>
      <c r="CH23" s="48"/>
      <c r="CI23" s="48"/>
      <c r="CJ23" s="48"/>
      <c r="CK23" s="48"/>
      <c r="CL23" s="48"/>
      <c r="CM23" s="48"/>
      <c r="CN23" s="48"/>
      <c r="CO23" s="48"/>
      <c r="CP23" s="48"/>
      <c r="CQ23" s="48"/>
      <c r="CR23" s="48"/>
      <c r="CS23" s="48"/>
      <c r="CT23" s="48"/>
      <c r="CU23" s="48"/>
      <c r="CV23" s="48"/>
      <c r="CW23" s="48"/>
      <c r="CX23" s="48"/>
      <c r="CY23" s="48"/>
      <c r="CZ23" s="48"/>
      <c r="DA23" s="56"/>
      <c r="DB23" s="60"/>
      <c r="DC23" s="60"/>
      <c r="DD23" s="60"/>
      <c r="DE23" s="60"/>
      <c r="DF23" s="60"/>
    </row>
    <row r="24" spans="1:114" ht="30" customHeight="1" x14ac:dyDescent="0.45">
      <c r="A24" s="48"/>
      <c r="B24" s="48"/>
      <c r="C24" s="48"/>
      <c r="D24" s="48"/>
      <c r="E24" s="288" t="s">
        <v>247</v>
      </c>
      <c r="F24" s="48"/>
      <c r="G24" s="48"/>
      <c r="H24" s="48"/>
      <c r="I24" s="48"/>
      <c r="J24" s="48"/>
      <c r="K24" s="294">
        <f>L24/10</f>
        <v>1</v>
      </c>
      <c r="L24" s="314">
        <v>10</v>
      </c>
      <c r="M24" s="48"/>
      <c r="N24" s="48"/>
      <c r="O24" s="48"/>
      <c r="P24" s="48"/>
      <c r="Q24" s="48"/>
      <c r="R24" s="48"/>
      <c r="S24" s="48"/>
      <c r="T24" s="48"/>
      <c r="U24" s="48"/>
      <c r="V24" s="48"/>
      <c r="W24" s="48"/>
      <c r="X24" s="48"/>
      <c r="Y24" s="48"/>
      <c r="Z24" s="48"/>
      <c r="AA24" s="48"/>
      <c r="AB24" s="48"/>
      <c r="AC24" s="48"/>
      <c r="AD24" s="48"/>
      <c r="AE24" s="48"/>
      <c r="AF24" s="48"/>
      <c r="AG24" s="48"/>
      <c r="AH24" s="48"/>
      <c r="AI24" s="48"/>
      <c r="AJ24" s="48"/>
      <c r="AK24" s="48"/>
      <c r="AL24" s="48"/>
      <c r="AM24" s="48"/>
      <c r="AN24" s="48"/>
      <c r="AO24" s="48"/>
      <c r="AP24" s="48"/>
      <c r="AQ24" s="48"/>
      <c r="AR24" s="48"/>
      <c r="AS24" s="48"/>
      <c r="AT24" s="48"/>
      <c r="AU24" s="48"/>
      <c r="AV24" s="48"/>
      <c r="AW24" s="48"/>
      <c r="AX24" s="48"/>
      <c r="AY24" s="48"/>
      <c r="AZ24" s="48"/>
      <c r="BA24" s="48"/>
      <c r="BC24" s="48"/>
      <c r="BD24" s="48"/>
      <c r="BE24" s="48"/>
      <c r="BF24" s="48"/>
      <c r="BG24" s="48"/>
      <c r="BH24" s="48"/>
      <c r="BI24" s="48"/>
      <c r="BJ24" s="48"/>
      <c r="BK24" s="48"/>
      <c r="BL24" s="48"/>
      <c r="BM24" s="48"/>
      <c r="BN24" s="48"/>
      <c r="BO24" s="48"/>
      <c r="BP24" s="48"/>
      <c r="BQ24" s="48"/>
      <c r="BR24" s="48"/>
      <c r="BS24" s="48"/>
      <c r="BT24" s="48"/>
      <c r="BU24" s="293">
        <f>100-BU23+0.0001</f>
        <v>50.000100000000003</v>
      </c>
      <c r="BV24" s="48"/>
      <c r="BW24" s="172"/>
      <c r="BX24" s="49"/>
      <c r="CA24" s="48"/>
      <c r="CB24" s="48"/>
      <c r="CC24" s="48"/>
      <c r="CD24" s="48"/>
      <c r="CE24" s="48"/>
      <c r="CF24" s="48"/>
      <c r="CG24" s="48"/>
      <c r="CH24" s="48"/>
      <c r="CI24" s="48"/>
      <c r="CJ24" s="48"/>
      <c r="CK24" s="48"/>
      <c r="CL24" s="48"/>
      <c r="CM24" s="48"/>
      <c r="CN24" s="48"/>
      <c r="CO24" s="48"/>
      <c r="CP24" s="48"/>
      <c r="CQ24" s="48"/>
      <c r="CR24" s="48"/>
      <c r="CS24" s="48"/>
      <c r="CT24" s="48"/>
      <c r="CU24" s="48"/>
      <c r="CV24" s="48"/>
      <c r="CW24" s="48"/>
      <c r="CX24" s="48"/>
      <c r="CY24" s="48"/>
      <c r="CZ24" s="48"/>
      <c r="DA24" s="56"/>
      <c r="DB24" s="60"/>
      <c r="DC24" s="60"/>
      <c r="DD24" s="60"/>
      <c r="DE24" s="60"/>
      <c r="DF24" s="60"/>
    </row>
    <row r="25" spans="1:114" ht="30" customHeight="1" thickBot="1" x14ac:dyDescent="0.5">
      <c r="A25" s="48"/>
      <c r="B25" s="48"/>
      <c r="C25" s="48"/>
      <c r="D25" s="48"/>
      <c r="E25" s="288" t="s">
        <v>248</v>
      </c>
      <c r="F25" s="48"/>
      <c r="G25" s="48"/>
      <c r="H25" s="48"/>
      <c r="I25" s="48"/>
      <c r="J25" s="48"/>
      <c r="K25" s="294">
        <f>L25/10</f>
        <v>1</v>
      </c>
      <c r="L25" s="314">
        <v>10</v>
      </c>
      <c r="M25" s="48"/>
      <c r="N25" s="48"/>
      <c r="O25" s="48"/>
      <c r="P25" s="48"/>
      <c r="Q25" s="48"/>
      <c r="R25" s="48"/>
      <c r="S25" s="48"/>
      <c r="T25" s="48"/>
      <c r="U25" s="48"/>
      <c r="V25" s="48"/>
      <c r="W25" s="48"/>
      <c r="X25" s="48"/>
      <c r="Y25" s="48"/>
      <c r="Z25" s="48"/>
      <c r="AA25" s="48"/>
      <c r="AB25" s="48"/>
      <c r="AC25" s="48"/>
      <c r="AD25" s="48"/>
      <c r="AE25" s="48"/>
      <c r="AF25" s="48"/>
      <c r="AG25" s="48"/>
      <c r="AH25" s="48"/>
      <c r="AI25" s="48"/>
      <c r="AJ25" s="48"/>
      <c r="AK25" s="48"/>
      <c r="AL25" s="48"/>
      <c r="AM25" s="48"/>
      <c r="AN25" s="48"/>
      <c r="AO25" s="48"/>
      <c r="AP25" s="48"/>
      <c r="AQ25" s="48"/>
      <c r="AR25" s="48"/>
      <c r="AS25" s="48"/>
      <c r="AT25" s="48"/>
      <c r="AU25" s="48"/>
      <c r="AV25" s="48"/>
      <c r="AW25" s="48"/>
      <c r="AX25" s="48"/>
      <c r="AY25" s="48"/>
      <c r="AZ25" s="48"/>
      <c r="BA25" s="48"/>
      <c r="BC25" s="48"/>
      <c r="BD25" s="48"/>
      <c r="BE25" s="48"/>
      <c r="BF25" s="48"/>
      <c r="BG25" s="48"/>
      <c r="BH25" s="48"/>
      <c r="BI25" s="48"/>
      <c r="BJ25" s="48"/>
      <c r="BK25" s="48"/>
      <c r="BL25" s="48"/>
      <c r="BM25" s="48"/>
      <c r="BN25" s="48"/>
      <c r="BO25" s="48"/>
      <c r="BP25" s="48"/>
      <c r="BQ25" s="48"/>
      <c r="BR25" s="48"/>
      <c r="BS25" s="48"/>
      <c r="BT25" s="48"/>
      <c r="BV25" s="48"/>
      <c r="BW25" s="172"/>
      <c r="BX25" s="49"/>
      <c r="CA25" s="48"/>
      <c r="CB25" s="48"/>
      <c r="CC25" s="48"/>
      <c r="CD25" s="48"/>
      <c r="CE25" s="48"/>
      <c r="CF25" s="48"/>
      <c r="CG25" s="48"/>
      <c r="CH25" s="48"/>
      <c r="CI25" s="48"/>
      <c r="CJ25" s="48"/>
      <c r="CK25" s="48"/>
      <c r="CL25" s="48"/>
      <c r="CM25" s="48"/>
      <c r="CN25" s="48"/>
      <c r="CO25" s="48"/>
      <c r="CP25" s="48"/>
      <c r="CQ25" s="48"/>
      <c r="CR25" s="48"/>
      <c r="CS25" s="48"/>
      <c r="CT25" s="48"/>
      <c r="CU25" s="48"/>
      <c r="CV25" s="48"/>
      <c r="CW25" s="48"/>
      <c r="CX25" s="48"/>
      <c r="CY25" s="48"/>
      <c r="CZ25" s="48"/>
      <c r="DA25" s="56"/>
      <c r="DB25" s="60"/>
      <c r="DC25" s="60"/>
      <c r="DD25" s="60"/>
      <c r="DE25" s="60"/>
      <c r="DF25" s="60"/>
    </row>
    <row r="26" spans="1:114" ht="15" customHeight="1" thickTop="1" x14ac:dyDescent="0.25">
      <c r="A26" s="48"/>
      <c r="B26" s="371" t="s">
        <v>246</v>
      </c>
      <c r="C26" s="371"/>
      <c r="D26" s="371"/>
      <c r="E26" s="372"/>
      <c r="F26" s="157"/>
      <c r="G26" s="157"/>
      <c r="H26" s="157"/>
      <c r="I26" s="157"/>
      <c r="J26" s="157"/>
      <c r="K26" s="157"/>
      <c r="L26" s="157"/>
      <c r="M26" s="157"/>
      <c r="N26" s="157"/>
      <c r="O26" s="157"/>
      <c r="P26" s="157"/>
      <c r="Q26" s="157"/>
      <c r="R26" s="157"/>
      <c r="S26" s="157"/>
      <c r="T26" s="157"/>
      <c r="U26" s="157"/>
      <c r="V26" s="157"/>
      <c r="W26" s="157"/>
      <c r="X26" s="157"/>
      <c r="Y26" s="157"/>
      <c r="Z26" s="157"/>
      <c r="AA26" s="157" t="s">
        <v>139</v>
      </c>
      <c r="AB26" s="157"/>
      <c r="AC26" s="157"/>
      <c r="AD26" s="157"/>
      <c r="AE26" s="157"/>
      <c r="AF26" s="157"/>
      <c r="AG26" s="157"/>
      <c r="AH26" s="157">
        <v>200</v>
      </c>
      <c r="AI26" s="157"/>
      <c r="AJ26" s="157"/>
      <c r="AK26" s="157">
        <v>250</v>
      </c>
      <c r="AL26" s="157"/>
      <c r="AM26" s="157"/>
      <c r="AN26" s="157"/>
      <c r="AO26" s="157"/>
      <c r="AP26" s="157"/>
      <c r="AQ26" s="157"/>
      <c r="AR26" s="157"/>
      <c r="AS26" s="157"/>
      <c r="AT26" s="157"/>
      <c r="AU26" s="157"/>
      <c r="AV26" s="157"/>
      <c r="AW26" s="157"/>
      <c r="AX26" s="157"/>
      <c r="AY26" s="157"/>
      <c r="AZ26" s="157"/>
      <c r="BA26" s="157"/>
      <c r="BB26" s="157"/>
      <c r="BC26" s="157"/>
      <c r="BD26" s="157"/>
      <c r="BE26" s="157"/>
      <c r="BF26" s="157"/>
      <c r="BG26" s="157"/>
      <c r="BH26" s="157"/>
      <c r="BI26" s="157"/>
      <c r="BJ26" s="157"/>
      <c r="BK26" s="157"/>
      <c r="BL26" s="157"/>
      <c r="BM26" s="157"/>
      <c r="BN26" s="157"/>
      <c r="BO26" s="157"/>
      <c r="BP26" s="157"/>
      <c r="BQ26" s="157"/>
      <c r="BR26" s="157"/>
      <c r="BS26" s="157"/>
      <c r="BT26" s="157"/>
      <c r="BU26" s="157"/>
      <c r="BV26" s="157"/>
      <c r="BW26" s="157"/>
      <c r="BX26" s="295"/>
      <c r="BY26" s="157"/>
      <c r="BZ26" s="157"/>
      <c r="CA26" s="157"/>
      <c r="CB26" s="157"/>
      <c r="CC26" s="157"/>
      <c r="CD26" s="157"/>
      <c r="CE26" s="157"/>
      <c r="CF26" s="157"/>
      <c r="CG26" s="157" t="s">
        <v>139</v>
      </c>
      <c r="CH26" s="157"/>
      <c r="CI26" s="157"/>
      <c r="CJ26" s="157"/>
      <c r="CK26" s="157"/>
      <c r="CL26" s="157"/>
      <c r="CM26" s="157"/>
      <c r="CN26" s="157">
        <v>70</v>
      </c>
      <c r="CO26" s="157"/>
      <c r="CP26" s="157"/>
      <c r="CQ26" s="157">
        <v>150</v>
      </c>
      <c r="CR26" s="157"/>
      <c r="CS26" s="157"/>
      <c r="CT26" s="157"/>
      <c r="CU26" s="157"/>
      <c r="CV26" s="157"/>
      <c r="CW26" s="157"/>
      <c r="CX26" s="157"/>
      <c r="CY26" s="158"/>
      <c r="CZ26" s="48"/>
      <c r="DA26" s="56"/>
      <c r="DB26" s="60"/>
      <c r="DC26" s="60"/>
      <c r="DD26" s="60"/>
      <c r="DE26" s="60"/>
      <c r="DF26" s="60"/>
    </row>
    <row r="27" spans="1:114" ht="15" customHeight="1" thickBot="1" x14ac:dyDescent="0.3">
      <c r="A27" s="48"/>
      <c r="B27" s="371"/>
      <c r="C27" s="371"/>
      <c r="D27" s="371"/>
      <c r="E27" s="372"/>
      <c r="F27" s="164"/>
      <c r="G27" s="289"/>
      <c r="H27" s="290"/>
      <c r="I27" s="164"/>
      <c r="J27" s="164"/>
      <c r="K27" s="166"/>
      <c r="L27" s="166"/>
      <c r="M27" s="289"/>
      <c r="N27" s="290"/>
      <c r="O27" s="164"/>
      <c r="P27" s="164"/>
      <c r="Q27" s="166"/>
      <c r="R27" s="166"/>
      <c r="S27" s="289"/>
      <c r="T27" s="290"/>
      <c r="U27" s="164"/>
      <c r="V27" s="164"/>
      <c r="W27" s="166"/>
      <c r="X27" s="166"/>
      <c r="Y27" s="166"/>
      <c r="Z27" s="164"/>
      <c r="AA27" s="164" t="s">
        <v>137</v>
      </c>
      <c r="AB27" s="164"/>
      <c r="AC27" s="164"/>
      <c r="AD27" s="164"/>
      <c r="AE27" s="164"/>
      <c r="AF27" s="164"/>
      <c r="AG27" s="164"/>
      <c r="AH27" s="164">
        <v>500</v>
      </c>
      <c r="AI27" s="164"/>
      <c r="AJ27" s="164"/>
      <c r="AK27" s="164"/>
      <c r="AL27" s="164"/>
      <c r="AM27" s="164"/>
      <c r="AN27" s="164"/>
      <c r="AO27" s="164"/>
      <c r="AP27" s="164"/>
      <c r="AQ27" s="164"/>
      <c r="AR27" s="164"/>
      <c r="AS27" s="164"/>
      <c r="AT27" s="164"/>
      <c r="AU27" s="164"/>
      <c r="AV27" s="164"/>
      <c r="AW27" s="164"/>
      <c r="AX27" s="164"/>
      <c r="AY27" s="164"/>
      <c r="AZ27" s="164"/>
      <c r="BA27" s="164"/>
      <c r="BB27" s="164"/>
      <c r="BC27" s="164"/>
      <c r="BD27" s="164"/>
      <c r="BE27" s="164"/>
      <c r="BF27" s="164"/>
      <c r="BG27" s="291"/>
      <c r="BH27" s="291"/>
      <c r="BI27" s="291"/>
      <c r="BJ27" s="291"/>
      <c r="BK27" s="291"/>
      <c r="BL27" s="166"/>
      <c r="BM27" s="166"/>
      <c r="BN27" s="292"/>
      <c r="BO27" s="289" t="s">
        <v>144</v>
      </c>
      <c r="BP27" s="290"/>
      <c r="BQ27" s="164"/>
      <c r="BR27" s="164"/>
      <c r="BS27" s="166"/>
      <c r="BT27" s="166"/>
      <c r="BU27" s="166"/>
      <c r="BV27" s="164"/>
      <c r="BW27" s="164"/>
      <c r="BX27" s="166"/>
      <c r="BY27" s="164"/>
      <c r="BZ27" s="164"/>
      <c r="CA27" s="164"/>
      <c r="CB27" s="164"/>
      <c r="CC27" s="164"/>
      <c r="CD27" s="166"/>
      <c r="CE27" s="166"/>
      <c r="CF27" s="164"/>
      <c r="CG27" s="164" t="s">
        <v>137</v>
      </c>
      <c r="CH27" s="164"/>
      <c r="CI27" s="164"/>
      <c r="CJ27" s="164"/>
      <c r="CK27" s="164"/>
      <c r="CL27" s="164"/>
      <c r="CM27" s="164"/>
      <c r="CN27" s="164">
        <v>170</v>
      </c>
      <c r="CO27" s="164"/>
      <c r="CP27" s="164"/>
      <c r="CQ27" s="164"/>
      <c r="CR27" s="164"/>
      <c r="CS27" s="164"/>
      <c r="CT27" s="164"/>
      <c r="CU27" s="164"/>
      <c r="CV27" s="164"/>
      <c r="CW27" s="164"/>
      <c r="CX27" s="164"/>
      <c r="CY27" s="165"/>
      <c r="CZ27" s="48"/>
      <c r="DA27" s="50"/>
      <c r="DB27" s="61"/>
      <c r="DC27" s="61"/>
      <c r="DD27" s="61"/>
      <c r="DE27" s="49"/>
      <c r="DF27" s="49"/>
    </row>
    <row r="28" spans="1:114" ht="60" customHeight="1" thickTop="1" x14ac:dyDescent="0.35">
      <c r="A28" s="50"/>
      <c r="B28" s="182" t="s">
        <v>63</v>
      </c>
      <c r="C28" s="64"/>
      <c r="D28" s="397" t="s">
        <v>6</v>
      </c>
      <c r="E28" s="397"/>
      <c r="F28" s="64"/>
      <c r="G28" s="379" t="s">
        <v>212</v>
      </c>
      <c r="H28" s="379"/>
      <c r="I28" s="379"/>
      <c r="J28" s="379"/>
      <c r="K28" s="379"/>
      <c r="L28" s="379"/>
      <c r="M28" s="379"/>
      <c r="N28" s="379"/>
      <c r="O28" s="379"/>
      <c r="P28" s="379"/>
      <c r="Q28" s="379"/>
      <c r="R28" s="379"/>
      <c r="S28" s="379"/>
      <c r="T28" s="379"/>
      <c r="U28" s="379"/>
      <c r="V28" s="379"/>
      <c r="W28" s="379"/>
      <c r="X28" s="379"/>
      <c r="Y28" s="379"/>
      <c r="Z28" s="64"/>
      <c r="AA28" s="386" t="s">
        <v>148</v>
      </c>
      <c r="AB28" s="386"/>
      <c r="AC28" s="386"/>
      <c r="AD28" s="386"/>
      <c r="AE28" s="386"/>
      <c r="AF28" s="386"/>
      <c r="AG28" s="386"/>
      <c r="AH28" s="386"/>
      <c r="AI28" s="387"/>
      <c r="AJ28" s="64"/>
      <c r="AK28" s="389" t="s">
        <v>149</v>
      </c>
      <c r="AL28" s="389"/>
      <c r="AM28" s="389"/>
      <c r="AN28" s="389"/>
      <c r="AO28" s="389"/>
      <c r="AP28" s="389"/>
      <c r="AQ28" s="389"/>
      <c r="AR28" s="389"/>
      <c r="AS28" s="390"/>
      <c r="AT28" s="64"/>
      <c r="AU28" s="65"/>
      <c r="AV28" s="65"/>
      <c r="AW28" s="398" t="s">
        <v>5</v>
      </c>
      <c r="AX28" s="398"/>
      <c r="AY28" s="398"/>
      <c r="AZ28" s="399"/>
      <c r="BA28" s="64"/>
      <c r="BB28" s="66"/>
      <c r="BC28" s="65"/>
      <c r="BD28" s="400" t="s">
        <v>4</v>
      </c>
      <c r="BE28" s="400"/>
      <c r="BF28" s="400"/>
      <c r="BG28" s="401"/>
      <c r="BH28" s="64"/>
      <c r="BI28" s="373" t="s">
        <v>250</v>
      </c>
      <c r="BJ28" s="374"/>
      <c r="BK28" s="374"/>
      <c r="BL28" s="374"/>
      <c r="BM28" s="374"/>
      <c r="BN28" s="374"/>
      <c r="BO28" s="374"/>
      <c r="BP28" s="374"/>
      <c r="BQ28" s="374"/>
      <c r="BR28" s="374"/>
      <c r="BS28" s="374"/>
      <c r="BT28" s="374"/>
      <c r="BU28" s="198"/>
      <c r="BV28" s="64"/>
      <c r="BW28" s="187" t="s">
        <v>32</v>
      </c>
      <c r="BX28" s="67"/>
      <c r="BY28" s="183" t="s">
        <v>10</v>
      </c>
      <c r="BZ28" s="66"/>
      <c r="CA28" s="65"/>
      <c r="CB28" s="402" t="s">
        <v>31</v>
      </c>
      <c r="CC28" s="402"/>
      <c r="CD28" s="402"/>
      <c r="CE28" s="403"/>
      <c r="CF28" s="64"/>
      <c r="CG28" s="406" t="s">
        <v>150</v>
      </c>
      <c r="CH28" s="406"/>
      <c r="CI28" s="406"/>
      <c r="CJ28" s="406"/>
      <c r="CK28" s="406"/>
      <c r="CL28" s="406"/>
      <c r="CM28" s="406"/>
      <c r="CN28" s="406"/>
      <c r="CO28" s="407"/>
      <c r="CP28" s="64"/>
      <c r="CQ28" s="404" t="s">
        <v>151</v>
      </c>
      <c r="CR28" s="404"/>
      <c r="CS28" s="404"/>
      <c r="CT28" s="404"/>
      <c r="CU28" s="404"/>
      <c r="CV28" s="404"/>
      <c r="CW28" s="404"/>
      <c r="CX28" s="404"/>
      <c r="CY28" s="405"/>
      <c r="CZ28" s="69"/>
      <c r="DA28" s="192" t="s">
        <v>33</v>
      </c>
      <c r="DB28" s="201" t="s">
        <v>34</v>
      </c>
      <c r="DC28" s="186" t="s">
        <v>119</v>
      </c>
      <c r="DD28" s="186" t="s">
        <v>118</v>
      </c>
      <c r="DE28" s="70" t="s">
        <v>158</v>
      </c>
      <c r="DF28" s="70" t="s">
        <v>159</v>
      </c>
    </row>
    <row r="29" spans="1:114" ht="15" customHeight="1" x14ac:dyDescent="0.25">
      <c r="A29" s="50"/>
      <c r="B29" s="71" t="s">
        <v>62</v>
      </c>
      <c r="C29" s="64"/>
      <c r="D29" s="72" t="s">
        <v>16</v>
      </c>
      <c r="E29" s="73" t="s">
        <v>68</v>
      </c>
      <c r="F29" s="64"/>
      <c r="G29" s="50"/>
      <c r="H29" s="150" t="s">
        <v>9</v>
      </c>
      <c r="I29" s="72"/>
      <c r="K29" s="49" t="s">
        <v>214</v>
      </c>
      <c r="L29" s="326">
        <f>VLOOKUP(MIN(BM20,MAX(X30,VLOOKUP($BU$24/100,Dyn_Notch,7,TRUE))),A36:A254,TRUE)</f>
        <v>340</v>
      </c>
      <c r="M29" s="255"/>
      <c r="N29" s="150" t="s">
        <v>9</v>
      </c>
      <c r="O29" s="72"/>
      <c r="Q29" s="48"/>
      <c r="R29" s="152"/>
      <c r="S29" s="255"/>
      <c r="T29" s="150" t="s">
        <v>9</v>
      </c>
      <c r="U29" s="72"/>
      <c r="W29" s="74" t="s">
        <v>53</v>
      </c>
      <c r="X29" s="226">
        <v>500</v>
      </c>
      <c r="Y29" s="7" t="s">
        <v>15</v>
      </c>
      <c r="Z29" s="64"/>
      <c r="AA29" s="72" t="s">
        <v>27</v>
      </c>
      <c r="AB29" s="72"/>
      <c r="AC29" s="72"/>
      <c r="AD29" s="72"/>
      <c r="AE29" s="72"/>
      <c r="AF29" s="72"/>
      <c r="AG29" s="72"/>
      <c r="AJ29" s="64"/>
      <c r="AK29" s="72" t="s">
        <v>27</v>
      </c>
      <c r="AL29" s="72"/>
      <c r="AM29" s="72"/>
      <c r="AN29" s="72"/>
      <c r="AO29" s="72"/>
      <c r="AP29" s="72"/>
      <c r="AQ29" s="72"/>
      <c r="AR29" s="72"/>
      <c r="AS29" s="75"/>
      <c r="AT29" s="64"/>
      <c r="AU29" s="50"/>
      <c r="AV29" s="76"/>
      <c r="AW29" s="72" t="s">
        <v>9</v>
      </c>
      <c r="AX29" s="72"/>
      <c r="AY29" s="72"/>
      <c r="AZ29" s="75"/>
      <c r="BA29" s="64"/>
      <c r="BB29" s="50"/>
      <c r="BC29" s="50"/>
      <c r="BD29" s="72" t="s">
        <v>9</v>
      </c>
      <c r="BE29" s="72"/>
      <c r="BF29" s="72"/>
      <c r="BG29" s="75"/>
      <c r="BH29" s="64"/>
      <c r="BI29" s="50"/>
      <c r="BJ29" s="77"/>
      <c r="BK29" s="72"/>
      <c r="BL29" s="150" t="s">
        <v>9</v>
      </c>
      <c r="BM29" s="174" t="s">
        <v>53</v>
      </c>
      <c r="BN29" s="175">
        <f>BU31</f>
        <v>1.2</v>
      </c>
      <c r="BO29" s="296"/>
      <c r="BP29" s="265">
        <f>IF(BT34="Low",67,IF(BT34="Med",89,133))</f>
        <v>89</v>
      </c>
      <c r="BQ29" s="266" t="s">
        <v>156</v>
      </c>
      <c r="BR29" s="267" t="s">
        <v>9</v>
      </c>
      <c r="BS29" s="322" t="s">
        <v>255</v>
      </c>
      <c r="BT29" s="324">
        <f>IF(BU30="FFT Peak",BU32,BT30)</f>
        <v>340</v>
      </c>
      <c r="BU29" s="275" t="s">
        <v>188</v>
      </c>
      <c r="BV29" s="64"/>
      <c r="BW29" s="188"/>
      <c r="BX29" s="67"/>
      <c r="BY29" s="183"/>
      <c r="BZ29" s="50"/>
      <c r="CA29" s="50"/>
      <c r="CB29" s="72" t="s">
        <v>9</v>
      </c>
      <c r="CC29" s="72"/>
      <c r="CD29" s="72"/>
      <c r="CE29" s="75"/>
      <c r="CF29" s="64"/>
      <c r="CG29" s="72" t="s">
        <v>27</v>
      </c>
      <c r="CH29" s="72"/>
      <c r="CI29" s="72"/>
      <c r="CJ29" s="72"/>
      <c r="CK29" s="72"/>
      <c r="CL29" s="72"/>
      <c r="CM29" s="72"/>
      <c r="CP29" s="64"/>
      <c r="CQ29" s="72" t="s">
        <v>27</v>
      </c>
      <c r="CR29" s="72"/>
      <c r="CS29" s="72"/>
      <c r="CT29" s="72"/>
      <c r="CU29" s="72"/>
      <c r="CV29" s="72"/>
      <c r="CW29" s="72"/>
      <c r="CX29" s="72"/>
      <c r="CY29" s="75"/>
      <c r="CZ29" s="69"/>
      <c r="DA29" s="193"/>
      <c r="DB29" s="202"/>
      <c r="DC29" s="56"/>
      <c r="DD29" s="56"/>
      <c r="DE29" s="78"/>
      <c r="DF29" s="78"/>
    </row>
    <row r="30" spans="1:114" ht="17.25" customHeight="1" x14ac:dyDescent="0.25">
      <c r="A30" s="50"/>
      <c r="B30" s="73">
        <f>INDEX($DI$2:$DO$11,MATCH($D$32,$DH$2:$DH$11,0),MATCH("Sample Rate",$DI$1:$DO$1,0))</f>
        <v>8000</v>
      </c>
      <c r="C30" s="64"/>
      <c r="D30" s="4" t="s">
        <v>21</v>
      </c>
      <c r="E30" s="4" t="s">
        <v>85</v>
      </c>
      <c r="F30" s="64"/>
      <c r="G30" s="80"/>
      <c r="H30" s="151">
        <f>L29</f>
        <v>340</v>
      </c>
      <c r="I30" s="32"/>
      <c r="K30" s="49" t="s">
        <v>213</v>
      </c>
      <c r="L30" s="326">
        <f>IF(X31&gt;1,L29*2,0)</f>
        <v>680</v>
      </c>
      <c r="M30" s="256"/>
      <c r="N30" s="151">
        <f>L30</f>
        <v>680</v>
      </c>
      <c r="O30" s="32"/>
      <c r="Q30" s="48"/>
      <c r="R30" s="152"/>
      <c r="S30" s="256"/>
      <c r="T30" s="151">
        <f>L31</f>
        <v>1360</v>
      </c>
      <c r="U30" s="32"/>
      <c r="W30" s="74" t="s">
        <v>162</v>
      </c>
      <c r="X30" s="178">
        <v>100</v>
      </c>
      <c r="Z30" s="64"/>
      <c r="AA30" s="4" t="s">
        <v>28</v>
      </c>
      <c r="AB30" s="73"/>
      <c r="AC30" s="73"/>
      <c r="AD30" s="73"/>
      <c r="AE30" s="73"/>
      <c r="AF30" s="73"/>
      <c r="AG30" s="73"/>
      <c r="AH30" s="74" t="s">
        <v>121</v>
      </c>
      <c r="AI30" s="7" t="s">
        <v>207</v>
      </c>
      <c r="AJ30" s="64"/>
      <c r="AK30" s="4" t="s">
        <v>28</v>
      </c>
      <c r="AL30" s="73"/>
      <c r="AM30" s="73"/>
      <c r="AN30" s="73"/>
      <c r="AO30" s="73"/>
      <c r="AP30" s="73"/>
      <c r="AQ30" s="73"/>
      <c r="AR30" s="73"/>
      <c r="AS30" s="75"/>
      <c r="AT30" s="64"/>
      <c r="AU30" s="80" t="s">
        <v>91</v>
      </c>
      <c r="AV30" s="81">
        <f>(AW30*AW32)/(AW30^2-AW32^2)</f>
        <v>3.0630630630630629</v>
      </c>
      <c r="AW30" s="6">
        <v>100</v>
      </c>
      <c r="AX30" s="32"/>
      <c r="AY30" s="32"/>
      <c r="AZ30" s="75"/>
      <c r="BA30" s="64"/>
      <c r="BB30" s="80" t="s">
        <v>91</v>
      </c>
      <c r="BC30" s="76">
        <f>(BD30*BD32)/(BD30^2-BD32^2)</f>
        <v>1.3725490196078431</v>
      </c>
      <c r="BD30" s="6">
        <v>100</v>
      </c>
      <c r="BE30" s="32"/>
      <c r="BF30" s="32"/>
      <c r="BG30" s="75"/>
      <c r="BH30" s="64"/>
      <c r="BI30" s="80"/>
      <c r="BJ30" s="76"/>
      <c r="BK30" s="32"/>
      <c r="BL30" s="151">
        <f>VLOOKUP(BT29-(BT32*BT29),A36:A254,TRUE)</f>
        <v>310</v>
      </c>
      <c r="BM30" s="174" t="s">
        <v>153</v>
      </c>
      <c r="BN30" s="285">
        <f>BR30-BL30</f>
        <v>55</v>
      </c>
      <c r="BO30" s="297" t="s">
        <v>91</v>
      </c>
      <c r="BP30" s="268">
        <f>(BR30*BR32)/(BR30^2-BR32^2)</f>
        <v>0.88421052631578934</v>
      </c>
      <c r="BQ30" s="269" t="s">
        <v>157</v>
      </c>
      <c r="BR30" s="270">
        <f>VLOOKUP(BT29+(BT32*BT29),A36:A254,TRUE)</f>
        <v>365</v>
      </c>
      <c r="BS30" s="74" t="s">
        <v>254</v>
      </c>
      <c r="BT30" s="325">
        <v>250</v>
      </c>
      <c r="BU30" s="323" t="s">
        <v>253</v>
      </c>
      <c r="BV30" s="64"/>
      <c r="BW30" s="188"/>
      <c r="BX30" s="67"/>
      <c r="BY30" s="183"/>
      <c r="BZ30" s="80" t="s">
        <v>91</v>
      </c>
      <c r="CA30" s="76">
        <f>(CB30*CB32)/(CB30^2-CB32^2)</f>
        <v>2.2222222222222223</v>
      </c>
      <c r="CB30" s="6">
        <v>100</v>
      </c>
      <c r="CC30" s="32"/>
      <c r="CD30" s="32"/>
      <c r="CE30" s="75"/>
      <c r="CF30" s="64"/>
      <c r="CG30" s="4" t="s">
        <v>28</v>
      </c>
      <c r="CH30" s="73"/>
      <c r="CI30" s="73"/>
      <c r="CJ30" s="73"/>
      <c r="CK30" s="73"/>
      <c r="CL30" s="73"/>
      <c r="CM30" s="73"/>
      <c r="CN30" s="74" t="s">
        <v>121</v>
      </c>
      <c r="CO30" s="7" t="s">
        <v>207</v>
      </c>
      <c r="CP30" s="64"/>
      <c r="CQ30" s="4" t="s">
        <v>28</v>
      </c>
      <c r="CR30" s="73"/>
      <c r="CS30" s="73"/>
      <c r="CT30" s="73"/>
      <c r="CU30" s="73"/>
      <c r="CV30" s="73"/>
      <c r="CW30" s="73"/>
      <c r="CX30" s="73"/>
      <c r="CY30" s="75"/>
      <c r="CZ30" s="69"/>
      <c r="DA30" s="193"/>
      <c r="DB30" s="202"/>
      <c r="DC30" s="56"/>
      <c r="DD30" s="56"/>
      <c r="DE30" s="78"/>
      <c r="DF30" s="78"/>
    </row>
    <row r="31" spans="1:114" x14ac:dyDescent="0.25">
      <c r="B31" s="74" t="s">
        <v>60</v>
      </c>
      <c r="C31" s="83"/>
      <c r="D31" s="72" t="s">
        <v>18</v>
      </c>
      <c r="E31" s="84" t="s">
        <v>25</v>
      </c>
      <c r="G31" s="88"/>
      <c r="H31" s="150" t="s">
        <v>98</v>
      </c>
      <c r="I31" s="155"/>
      <c r="J31" s="49" t="s">
        <v>229</v>
      </c>
      <c r="K31" s="49" t="s">
        <v>215</v>
      </c>
      <c r="L31" s="326">
        <f>IF(X31&gt;2,L29*4,0)</f>
        <v>1360</v>
      </c>
      <c r="M31" s="257"/>
      <c r="N31" s="150" t="s">
        <v>98</v>
      </c>
      <c r="O31" s="155"/>
      <c r="Q31" s="48"/>
      <c r="R31" s="152"/>
      <c r="S31" s="257"/>
      <c r="T31" s="150" t="s">
        <v>98</v>
      </c>
      <c r="U31" s="155"/>
      <c r="W31" s="79" t="s">
        <v>236</v>
      </c>
      <c r="X31" s="177">
        <v>3</v>
      </c>
      <c r="AA31" s="327">
        <f>AH26*K24</f>
        <v>200</v>
      </c>
      <c r="AB31" s="73" t="s">
        <v>53</v>
      </c>
      <c r="AC31" s="73"/>
      <c r="AD31" s="73"/>
      <c r="AE31" s="73"/>
      <c r="AF31" s="73"/>
      <c r="AG31" s="73"/>
      <c r="AH31" s="86" t="str">
        <f>IF(AI30="Yes","min.","cutoff")</f>
        <v>min.</v>
      </c>
      <c r="AI31" s="205">
        <f>IF(AI32="on",AA32,0)</f>
        <v>343.75</v>
      </c>
      <c r="AK31" s="72" t="s">
        <v>0</v>
      </c>
      <c r="AL31" s="73" t="s">
        <v>53</v>
      </c>
      <c r="AN31" s="73"/>
      <c r="AO31" s="73"/>
      <c r="AP31" s="73"/>
      <c r="AQ31" s="73"/>
      <c r="AR31" s="73"/>
      <c r="AS31" s="87">
        <f>IF(AS32="on",AK32,0)</f>
        <v>250</v>
      </c>
      <c r="AU31" s="88" t="s">
        <v>92</v>
      </c>
      <c r="AV31" s="89">
        <f>AW30^2/AW32</f>
        <v>117.64705882352941</v>
      </c>
      <c r="AW31" s="72" t="s">
        <v>0</v>
      </c>
      <c r="AX31" s="73"/>
      <c r="AY31" s="73"/>
      <c r="BB31" s="88" t="s">
        <v>92</v>
      </c>
      <c r="BC31" s="89">
        <f>BD30^2/BD32</f>
        <v>142.85714285714286</v>
      </c>
      <c r="BD31" s="72" t="s">
        <v>0</v>
      </c>
      <c r="BE31" s="72"/>
      <c r="BF31" s="73"/>
      <c r="BI31" s="88"/>
      <c r="BJ31" s="89"/>
      <c r="BK31" s="72"/>
      <c r="BL31" s="72"/>
      <c r="BM31" s="174"/>
      <c r="BN31" s="286" t="s">
        <v>160</v>
      </c>
      <c r="BO31" s="299" t="s">
        <v>92</v>
      </c>
      <c r="BP31" s="271">
        <f>BR30^2/BR32</f>
        <v>625.71428571428578</v>
      </c>
      <c r="BQ31" s="272">
        <f>BR30-BR32</f>
        <v>152.08333333333334</v>
      </c>
      <c r="BR31" s="267" t="s">
        <v>98</v>
      </c>
      <c r="BS31" s="161" t="s">
        <v>53</v>
      </c>
      <c r="BT31" s="298">
        <v>120</v>
      </c>
      <c r="BU31" s="227">
        <f>BT31/100</f>
        <v>1.2</v>
      </c>
      <c r="BW31" s="189"/>
      <c r="BX31" s="67"/>
      <c r="BY31" s="73" t="s">
        <v>59</v>
      </c>
      <c r="BZ31" s="88" t="s">
        <v>92</v>
      </c>
      <c r="CA31" s="89">
        <f>CB30^2/CB32</f>
        <v>125</v>
      </c>
      <c r="CB31" s="72" t="s">
        <v>0</v>
      </c>
      <c r="CC31" s="72"/>
      <c r="CD31" s="73"/>
      <c r="CG31" s="327">
        <f>CN26*K25</f>
        <v>70</v>
      </c>
      <c r="CH31" s="73" t="s">
        <v>53</v>
      </c>
      <c r="CI31" s="73"/>
      <c r="CJ31" s="73"/>
      <c r="CK31" s="73"/>
      <c r="CL31" s="73"/>
      <c r="CM31" s="73"/>
      <c r="CN31" s="86" t="str">
        <f>IF(CO30="Yes","min.","cutoff")</f>
        <v>min.</v>
      </c>
      <c r="CO31" s="205">
        <f>IF(CO32="on",CG32,0)</f>
        <v>116.875</v>
      </c>
      <c r="CQ31" s="72" t="s">
        <v>0</v>
      </c>
      <c r="CR31" s="73" t="s">
        <v>53</v>
      </c>
      <c r="CS31" s="73"/>
      <c r="CT31" s="73"/>
      <c r="CU31" s="73"/>
      <c r="CV31" s="73"/>
      <c r="CW31" s="73"/>
      <c r="CX31" s="73"/>
      <c r="CY31" s="205">
        <f>IF(CY32="on",CQ32,0)</f>
        <v>150</v>
      </c>
      <c r="DA31" s="193"/>
      <c r="DB31" s="202"/>
      <c r="DC31" s="56"/>
      <c r="DD31" s="56"/>
      <c r="DE31" s="53"/>
      <c r="DF31" s="53"/>
    </row>
    <row r="32" spans="1:114" x14ac:dyDescent="0.25">
      <c r="B32" s="5">
        <v>8000</v>
      </c>
      <c r="C32" s="90"/>
      <c r="D32" s="4" t="s">
        <v>72</v>
      </c>
      <c r="E32" s="91">
        <f>INDEX($DI$2:$DN$11,MATCH($D$32,$DH$2:$DH$11,0),MATCH($D$30,$DI$1:$DN$1,0))</f>
        <v>250</v>
      </c>
      <c r="G32" s="153"/>
      <c r="H32" s="151">
        <f>H30-H30/(2*J32)</f>
        <v>306</v>
      </c>
      <c r="I32" s="154"/>
      <c r="J32" s="76">
        <f>X29/100</f>
        <v>5</v>
      </c>
      <c r="M32" s="258"/>
      <c r="N32" s="151">
        <f>N30-N30/(2*P32)</f>
        <v>612</v>
      </c>
      <c r="O32" s="154"/>
      <c r="P32" s="76">
        <f>$J$32</f>
        <v>5</v>
      </c>
      <c r="Q32" s="79"/>
      <c r="R32" s="254"/>
      <c r="S32" s="258"/>
      <c r="T32" s="151">
        <f>T30-T30/(2*V32)</f>
        <v>1224</v>
      </c>
      <c r="U32" s="154"/>
      <c r="V32" s="76">
        <f>$J$32</f>
        <v>5</v>
      </c>
      <c r="W32" s="79"/>
      <c r="X32" s="254"/>
      <c r="AA32" s="328">
        <f>MAX(AA31,IF(AI30="Yes",VLOOKUP($BU$24/100,Gyro_LPF1,7,TRUE),AA31))</f>
        <v>343.75</v>
      </c>
      <c r="AB32" s="92">
        <v>0.70699999999999996</v>
      </c>
      <c r="AC32" s="73"/>
      <c r="AD32" s="93" t="s">
        <v>69</v>
      </c>
      <c r="AE32" s="73"/>
      <c r="AF32" s="73"/>
      <c r="AG32" s="93" t="s">
        <v>104</v>
      </c>
      <c r="AH32" s="86" t="s">
        <v>142</v>
      </c>
      <c r="AI32" s="7" t="s">
        <v>188</v>
      </c>
      <c r="AK32" s="327">
        <f>AK26*K24</f>
        <v>250</v>
      </c>
      <c r="AL32" s="73">
        <v>0.70699999999999996</v>
      </c>
      <c r="AN32" s="93" t="s">
        <v>69</v>
      </c>
      <c r="AO32" s="73"/>
      <c r="AP32" s="73"/>
      <c r="AQ32" s="93" t="s">
        <v>104</v>
      </c>
      <c r="AR32" s="93"/>
      <c r="AS32" s="7" t="s">
        <v>188</v>
      </c>
      <c r="AU32" s="94">
        <f>AW32</f>
        <v>85</v>
      </c>
      <c r="AV32" s="89">
        <f>AW30+AW30-AW32</f>
        <v>115</v>
      </c>
      <c r="AW32" s="6">
        <v>85</v>
      </c>
      <c r="AX32" s="32"/>
      <c r="AY32" s="32"/>
      <c r="AZ32" s="7" t="s">
        <v>15</v>
      </c>
      <c r="BB32" s="94">
        <f>BD32</f>
        <v>70</v>
      </c>
      <c r="BC32" s="94">
        <f>BD30+(BD30-BD32)</f>
        <v>130</v>
      </c>
      <c r="BD32" s="6">
        <v>70</v>
      </c>
      <c r="BE32" s="32"/>
      <c r="BF32" s="32"/>
      <c r="BG32" s="7" t="s">
        <v>15</v>
      </c>
      <c r="BJ32" s="94"/>
      <c r="BK32" s="47">
        <f>BL30-BL32</f>
        <v>129.16666666666669</v>
      </c>
      <c r="BL32" s="151">
        <f>BL30-BL30/(2*BN29)</f>
        <v>180.83333333333331</v>
      </c>
      <c r="BM32" s="174"/>
      <c r="BN32" s="285">
        <f>BT29*BT32*2</f>
        <v>54.4</v>
      </c>
      <c r="BO32" s="301">
        <f>BR32</f>
        <v>212.91666666666666</v>
      </c>
      <c r="BP32" s="271">
        <f>BR30+(BR30-BR32)</f>
        <v>517.08333333333337</v>
      </c>
      <c r="BQ32" s="274" t="s">
        <v>155</v>
      </c>
      <c r="BR32" s="270">
        <f>BR30-BR30/(2*BU31)</f>
        <v>212.91666666666666</v>
      </c>
      <c r="BS32" s="273" t="s">
        <v>154</v>
      </c>
      <c r="BT32" s="300">
        <v>0.08</v>
      </c>
      <c r="BU32" s="61">
        <f>VLOOKUP(MIN(DI20,MAX(BT33,VLOOKUP($BU$24/100,Dyn_Notch,7,TRUE))),A36:A254,TRUE)</f>
        <v>340</v>
      </c>
      <c r="BW32" s="189"/>
      <c r="BX32" s="67"/>
      <c r="BY32" s="149">
        <v>8000</v>
      </c>
      <c r="BZ32" s="94">
        <f>CB32</f>
        <v>80</v>
      </c>
      <c r="CA32" s="94">
        <f>CB30+(CB30-CB32)</f>
        <v>120</v>
      </c>
      <c r="CB32" s="6">
        <v>80</v>
      </c>
      <c r="CC32" s="32"/>
      <c r="CD32" s="32"/>
      <c r="CE32" s="7" t="s">
        <v>15</v>
      </c>
      <c r="CG32" s="328">
        <f>MAX(CG31,IF(CO30="Yes",VLOOKUP($BU$24/100,Dterm_LPF1,7,TRUE),CG31))</f>
        <v>116.875</v>
      </c>
      <c r="CH32" s="92">
        <v>0.70699999999999996</v>
      </c>
      <c r="CI32" s="73"/>
      <c r="CJ32" s="93" t="s">
        <v>69</v>
      </c>
      <c r="CK32" s="73"/>
      <c r="CL32" s="73"/>
      <c r="CM32" s="93" t="s">
        <v>104</v>
      </c>
      <c r="CN32" s="86" t="s">
        <v>142</v>
      </c>
      <c r="CO32" s="7" t="s">
        <v>188</v>
      </c>
      <c r="CQ32" s="327">
        <f>CQ26*K25</f>
        <v>150</v>
      </c>
      <c r="CR32" s="92">
        <v>0.70699999999999996</v>
      </c>
      <c r="CS32" s="73"/>
      <c r="CT32" s="73"/>
      <c r="CU32" s="73"/>
      <c r="CV32" s="73"/>
      <c r="CW32" s="93" t="s">
        <v>104</v>
      </c>
      <c r="CX32" s="93"/>
      <c r="CY32" s="7" t="s">
        <v>188</v>
      </c>
      <c r="DA32" s="193"/>
      <c r="DB32" s="202"/>
      <c r="DC32" s="56"/>
      <c r="DD32" s="56"/>
      <c r="DE32" s="53"/>
      <c r="DF32" s="53"/>
    </row>
    <row r="33" spans="1:137" x14ac:dyDescent="0.25">
      <c r="A33" s="82" t="s">
        <v>43</v>
      </c>
      <c r="B33" s="94">
        <f>MIN(B30,B32)</f>
        <v>8000</v>
      </c>
      <c r="D33" s="82" t="s">
        <v>26</v>
      </c>
      <c r="E33" s="96">
        <f>INDEX($DI$2:$DN$11,MATCH($D$32,$DH$2:$DH$11,0),MATCH($D$30,$DI$1:$DN$1,0)+1)</f>
        <v>0.97</v>
      </c>
      <c r="G33" s="100"/>
      <c r="I33" s="155"/>
      <c r="K33" s="380" t="s">
        <v>239</v>
      </c>
      <c r="L33" s="381"/>
      <c r="M33" s="259"/>
      <c r="O33" s="155"/>
      <c r="Q33" s="375" t="s">
        <v>238</v>
      </c>
      <c r="R33" s="376"/>
      <c r="S33" s="259"/>
      <c r="U33" s="155"/>
      <c r="W33" s="377" t="s">
        <v>237</v>
      </c>
      <c r="X33" s="378"/>
      <c r="Y33" s="367"/>
      <c r="AA33" s="327">
        <f>AH27*K24</f>
        <v>500</v>
      </c>
      <c r="AB33" s="97">
        <f>1/AB32</f>
        <v>1.4144271570014144</v>
      </c>
      <c r="AC33" s="98" t="s">
        <v>107</v>
      </c>
      <c r="AD33" s="94">
        <f>IF(OR($E$30="F4",$E$30="F7"),120,"unknown")</f>
        <v>120</v>
      </c>
      <c r="AG33" s="94">
        <v>1</v>
      </c>
      <c r="AH33" s="99" t="s">
        <v>143</v>
      </c>
      <c r="AK33" s="82"/>
      <c r="AL33" s="97">
        <f>1/AL32</f>
        <v>1.4144271570014144</v>
      </c>
      <c r="AM33" s="98" t="s">
        <v>107</v>
      </c>
      <c r="AN33" s="94">
        <f>IF(OR($E$30="F4",$E$30="F7"),120,"unknown")</f>
        <v>120</v>
      </c>
      <c r="AQ33" s="94">
        <v>1</v>
      </c>
      <c r="AR33" s="94"/>
      <c r="AU33" s="100" t="s">
        <v>11</v>
      </c>
      <c r="AV33" s="101">
        <f>AW30/(AV32-AU32)</f>
        <v>3.3333333333333335</v>
      </c>
      <c r="AW33" s="94"/>
      <c r="BB33" s="100" t="s">
        <v>11</v>
      </c>
      <c r="BC33" s="181">
        <f>BD30/(BC32-BB32)</f>
        <v>1.6666666666666667</v>
      </c>
      <c r="BI33" s="100"/>
      <c r="BK33" s="72"/>
      <c r="BL33" s="149" t="str">
        <f>IF(OR(BT32=0,BU29="Off"),"Off","On")</f>
        <v>On</v>
      </c>
      <c r="BM33" s="174"/>
      <c r="BN33" s="287" t="s">
        <v>161</v>
      </c>
      <c r="BO33" s="303"/>
      <c r="BP33" s="225"/>
      <c r="BQ33" s="272">
        <f>(BR30-BR32)*2</f>
        <v>304.16666666666669</v>
      </c>
      <c r="BR33" s="225"/>
      <c r="BS33" s="161" t="s">
        <v>162</v>
      </c>
      <c r="BT33" s="302">
        <v>150</v>
      </c>
      <c r="BU33"/>
      <c r="BW33" s="189"/>
      <c r="BX33" s="67"/>
      <c r="BY33" s="183"/>
      <c r="BZ33" s="100" t="s">
        <v>11</v>
      </c>
      <c r="CA33" s="102">
        <f>CB30/(CA32-BZ32)</f>
        <v>2.5</v>
      </c>
      <c r="CG33" s="327">
        <f>CN27*K25</f>
        <v>170</v>
      </c>
      <c r="CH33" s="97">
        <f>1/CH32</f>
        <v>1.4144271570014144</v>
      </c>
      <c r="CI33" s="98" t="s">
        <v>107</v>
      </c>
      <c r="CJ33" s="94">
        <f>IF(OR($E$30="F4",$E$30="F7"),120,"unknown")</f>
        <v>120</v>
      </c>
      <c r="CM33" s="94">
        <v>1</v>
      </c>
      <c r="CN33" s="99" t="s">
        <v>143</v>
      </c>
      <c r="CR33" s="97">
        <f>1/CR32</f>
        <v>1.4144271570014144</v>
      </c>
      <c r="CW33" s="94">
        <v>1</v>
      </c>
      <c r="CX33" s="94"/>
      <c r="DA33" s="193"/>
      <c r="DB33" s="202"/>
      <c r="DC33" s="56"/>
      <c r="DD33" s="56"/>
      <c r="DE33" s="53"/>
      <c r="DF33" s="53"/>
    </row>
    <row r="34" spans="1:137" s="48" customFormat="1" x14ac:dyDescent="0.25">
      <c r="A34" s="100"/>
      <c r="B34" s="152"/>
      <c r="D34" s="100"/>
      <c r="E34" s="246"/>
      <c r="G34" s="100"/>
      <c r="I34" s="247"/>
      <c r="J34" s="149"/>
      <c r="K34" s="380"/>
      <c r="L34" s="381"/>
      <c r="M34" s="259"/>
      <c r="O34" s="247"/>
      <c r="P34" s="149"/>
      <c r="Q34" s="375"/>
      <c r="R34" s="376"/>
      <c r="S34" s="259"/>
      <c r="U34" s="247"/>
      <c r="V34" s="149"/>
      <c r="W34" s="377"/>
      <c r="X34" s="378"/>
      <c r="Y34" s="368"/>
      <c r="AA34" s="248"/>
      <c r="AB34" s="250"/>
      <c r="AC34" s="251"/>
      <c r="AD34" s="152"/>
      <c r="AG34" s="152"/>
      <c r="AH34" s="86"/>
      <c r="AK34" s="100"/>
      <c r="AL34" s="250"/>
      <c r="AM34" s="251"/>
      <c r="AN34" s="152"/>
      <c r="AQ34" s="152"/>
      <c r="AR34" s="152"/>
      <c r="AU34" s="100"/>
      <c r="AV34" s="101"/>
      <c r="AW34" s="152"/>
      <c r="BB34" s="100"/>
      <c r="BC34" s="252"/>
      <c r="BI34" s="100"/>
      <c r="BK34" s="73"/>
      <c r="BL34" s="149"/>
      <c r="BM34" s="100"/>
      <c r="BN34" s="176"/>
      <c r="BO34" s="259"/>
      <c r="BP34" s="159"/>
      <c r="BQ34" s="276"/>
      <c r="BR34" s="277" t="s">
        <v>188</v>
      </c>
      <c r="BS34" s="161" t="s">
        <v>90</v>
      </c>
      <c r="BT34" s="304" t="s">
        <v>170</v>
      </c>
      <c r="BU34" s="249"/>
      <c r="BX34" s="253"/>
      <c r="BY34" s="183"/>
      <c r="BZ34" s="100"/>
      <c r="CA34" s="102"/>
      <c r="CG34" s="248"/>
      <c r="CH34" s="250"/>
      <c r="CI34" s="251"/>
      <c r="CJ34" s="152"/>
      <c r="CM34" s="152"/>
      <c r="CN34" s="86"/>
      <c r="CR34" s="250"/>
      <c r="CW34" s="152"/>
      <c r="CX34" s="152"/>
      <c r="DA34" s="56"/>
      <c r="DB34" s="50"/>
      <c r="DC34" s="56"/>
      <c r="DD34" s="56"/>
      <c r="DO34" s="152"/>
    </row>
    <row r="35" spans="1:137" s="103" customFormat="1" ht="60" customHeight="1" x14ac:dyDescent="0.25">
      <c r="A35" s="103" t="s">
        <v>108</v>
      </c>
      <c r="B35" s="103" t="s">
        <v>61</v>
      </c>
      <c r="C35" s="104"/>
      <c r="D35" s="103" t="s">
        <v>1</v>
      </c>
      <c r="E35" s="103" t="s">
        <v>167</v>
      </c>
      <c r="F35" s="105"/>
      <c r="G35" s="103" t="s">
        <v>217</v>
      </c>
      <c r="H35" s="103" t="s">
        <v>218</v>
      </c>
      <c r="I35" s="103" t="s">
        <v>219</v>
      </c>
      <c r="J35" s="103" t="s">
        <v>216</v>
      </c>
      <c r="K35" s="307" t="s">
        <v>220</v>
      </c>
      <c r="L35" s="308" t="s">
        <v>221</v>
      </c>
      <c r="M35" s="260" t="s">
        <v>223</v>
      </c>
      <c r="N35" s="103" t="s">
        <v>224</v>
      </c>
      <c r="O35" s="103" t="s">
        <v>225</v>
      </c>
      <c r="P35" s="103" t="s">
        <v>226</v>
      </c>
      <c r="Q35" s="309" t="s">
        <v>227</v>
      </c>
      <c r="R35" s="310" t="s">
        <v>228</v>
      </c>
      <c r="S35" s="260" t="s">
        <v>230</v>
      </c>
      <c r="T35" s="103" t="s">
        <v>231</v>
      </c>
      <c r="U35" s="103" t="s">
        <v>232</v>
      </c>
      <c r="V35" s="103" t="s">
        <v>233</v>
      </c>
      <c r="W35" s="305" t="s">
        <v>234</v>
      </c>
      <c r="X35" s="306" t="s">
        <v>235</v>
      </c>
      <c r="Y35" s="369" t="s">
        <v>249</v>
      </c>
      <c r="Z35" s="105"/>
      <c r="AA35" s="103" t="s">
        <v>86</v>
      </c>
      <c r="AB35" s="103" t="s">
        <v>29</v>
      </c>
      <c r="AC35" s="103" t="s">
        <v>30</v>
      </c>
      <c r="AD35" s="103" t="s">
        <v>58</v>
      </c>
      <c r="AE35" s="103" t="s">
        <v>2</v>
      </c>
      <c r="AF35" s="103" t="s">
        <v>109</v>
      </c>
      <c r="AG35" s="103" t="s">
        <v>110</v>
      </c>
      <c r="AH35" s="103" t="s">
        <v>105</v>
      </c>
      <c r="AI35" s="103" t="s">
        <v>87</v>
      </c>
      <c r="AJ35" s="105"/>
      <c r="AK35" s="103" t="s">
        <v>88</v>
      </c>
      <c r="AL35" s="103" t="s">
        <v>29</v>
      </c>
      <c r="AM35" s="103" t="s">
        <v>30</v>
      </c>
      <c r="AN35" s="103" t="s">
        <v>58</v>
      </c>
      <c r="AO35" s="103" t="s">
        <v>2</v>
      </c>
      <c r="AP35" s="103" t="s">
        <v>109</v>
      </c>
      <c r="AQ35" s="103" t="s">
        <v>110</v>
      </c>
      <c r="AR35" s="103" t="s">
        <v>106</v>
      </c>
      <c r="AS35" s="103" t="s">
        <v>89</v>
      </c>
      <c r="AT35" s="105"/>
      <c r="AU35" s="103" t="s">
        <v>7</v>
      </c>
      <c r="AV35" s="103" t="s">
        <v>8</v>
      </c>
      <c r="AW35" s="103" t="s">
        <v>3</v>
      </c>
      <c r="AX35" s="103" t="s">
        <v>164</v>
      </c>
      <c r="AY35" s="103" t="s">
        <v>115</v>
      </c>
      <c r="AZ35" s="103" t="s">
        <v>35</v>
      </c>
      <c r="BA35" s="105"/>
      <c r="BB35" s="103" t="s">
        <v>12</v>
      </c>
      <c r="BC35" s="103" t="s">
        <v>13</v>
      </c>
      <c r="BD35" s="103" t="s">
        <v>14</v>
      </c>
      <c r="BE35" s="103" t="s">
        <v>165</v>
      </c>
      <c r="BF35" s="103" t="s">
        <v>116</v>
      </c>
      <c r="BG35" s="103" t="s">
        <v>36</v>
      </c>
      <c r="BH35" s="105"/>
      <c r="BI35" s="103" t="s">
        <v>217</v>
      </c>
      <c r="BJ35" s="103" t="s">
        <v>218</v>
      </c>
      <c r="BK35" s="103" t="s">
        <v>219</v>
      </c>
      <c r="BL35" s="103" t="s">
        <v>216</v>
      </c>
      <c r="BM35" s="311" t="s">
        <v>220</v>
      </c>
      <c r="BN35" s="311" t="s">
        <v>221</v>
      </c>
      <c r="BO35" s="260" t="s">
        <v>240</v>
      </c>
      <c r="BP35" s="262" t="s">
        <v>241</v>
      </c>
      <c r="BQ35" s="262" t="s">
        <v>242</v>
      </c>
      <c r="BR35" s="262" t="s">
        <v>243</v>
      </c>
      <c r="BS35" s="312" t="s">
        <v>244</v>
      </c>
      <c r="BT35" s="313" t="s">
        <v>245</v>
      </c>
      <c r="BU35" s="103" t="s">
        <v>152</v>
      </c>
      <c r="BV35" s="105"/>
      <c r="BW35" s="190"/>
      <c r="BX35" s="106"/>
      <c r="BY35" s="183"/>
      <c r="BZ35" s="103" t="s">
        <v>12</v>
      </c>
      <c r="CA35" s="103" t="s">
        <v>13</v>
      </c>
      <c r="CB35" s="103" t="s">
        <v>38</v>
      </c>
      <c r="CC35" s="103" t="s">
        <v>166</v>
      </c>
      <c r="CD35" s="103" t="s">
        <v>117</v>
      </c>
      <c r="CE35" s="103" t="s">
        <v>39</v>
      </c>
      <c r="CF35" s="105"/>
      <c r="CG35" s="103" t="s">
        <v>37</v>
      </c>
      <c r="CH35" s="103" t="s">
        <v>29</v>
      </c>
      <c r="CI35" s="103" t="s">
        <v>30</v>
      </c>
      <c r="CJ35" s="103" t="s">
        <v>58</v>
      </c>
      <c r="CK35" s="103" t="s">
        <v>2</v>
      </c>
      <c r="CL35" s="103" t="s">
        <v>109</v>
      </c>
      <c r="CM35" s="103" t="s">
        <v>110</v>
      </c>
      <c r="CN35" s="103" t="s">
        <v>114</v>
      </c>
      <c r="CO35" s="103" t="s">
        <v>113</v>
      </c>
      <c r="CP35" s="105"/>
      <c r="CQ35" s="103" t="s">
        <v>37</v>
      </c>
      <c r="CR35" s="103" t="s">
        <v>29</v>
      </c>
      <c r="CS35" s="103" t="s">
        <v>30</v>
      </c>
      <c r="CT35" s="103" t="s">
        <v>58</v>
      </c>
      <c r="CU35" s="103" t="s">
        <v>2</v>
      </c>
      <c r="CV35" s="103" t="s">
        <v>109</v>
      </c>
      <c r="CW35" s="103" t="s">
        <v>110</v>
      </c>
      <c r="CX35" s="103" t="s">
        <v>112</v>
      </c>
      <c r="CY35" s="103" t="s">
        <v>111</v>
      </c>
      <c r="CZ35" s="105"/>
      <c r="DA35" s="194"/>
      <c r="DB35" s="203"/>
      <c r="DC35" s="196"/>
      <c r="DD35" s="196"/>
      <c r="DE35" s="107"/>
      <c r="DF35" s="107"/>
      <c r="DG35" s="108"/>
      <c r="DH35" s="107"/>
      <c r="DI35" s="107"/>
      <c r="DJ35" s="107"/>
      <c r="DK35" s="107"/>
      <c r="DL35" s="107"/>
      <c r="DM35" s="107"/>
      <c r="DN35" s="107"/>
      <c r="DO35" s="107"/>
      <c r="DP35" s="107"/>
      <c r="DQ35" s="107"/>
      <c r="DR35" s="107"/>
      <c r="DS35" s="107"/>
      <c r="DT35" s="107"/>
      <c r="DU35" s="107"/>
      <c r="DV35" s="107"/>
      <c r="DW35" s="107"/>
      <c r="DX35" s="107"/>
      <c r="DY35" s="107"/>
      <c r="DZ35" s="107"/>
      <c r="EA35" s="107"/>
      <c r="EB35" s="107"/>
      <c r="EC35" s="107"/>
      <c r="ED35" s="107"/>
      <c r="EE35" s="107"/>
      <c r="EF35" s="107"/>
      <c r="EG35" s="107"/>
    </row>
    <row r="36" spans="1:137" x14ac:dyDescent="0.25">
      <c r="A36" s="49">
        <v>1E-3</v>
      </c>
      <c r="B36" s="109">
        <f>1/$B$33*1000</f>
        <v>0.125</v>
      </c>
      <c r="C36" s="393">
        <f>AVERAGE(B36:B63)</f>
        <v>0.125</v>
      </c>
      <c r="D36" s="110">
        <f t="shared" ref="D36:D99" si="2">-(E36*360*$A36)/1000</f>
        <v>-3.4920000000000003E-4</v>
      </c>
      <c r="E36" s="111">
        <f>E33</f>
        <v>0.97</v>
      </c>
      <c r="F36" s="112"/>
      <c r="G36" s="110">
        <f>(-ATAN(2*J$32*$A36/$H$30+SQRT(4*J$32^2-1))-ATAN(2*J$32*$A36/H$30-SQRT(4*J$32^2-1)))*180/PI()</f>
        <v>-3.3703399708560073E-5</v>
      </c>
      <c r="H36" s="110">
        <f>(-ATAN(2*J$32*$A36/H$30+SQRT(4*J$32^2-1))-ATAN(2*J$32*$A36/H$30-SQRT(4*J$32^2-1)))*180/PI()+180</f>
        <v>179.99996629660029</v>
      </c>
      <c r="I36" s="110">
        <f>10*LOG10(ABS((1-($A36^6/H$30^6))/(($A36^6/H$30^6)+($A36^2/(J$32*H$30^2))+1)))*4</f>
        <v>-3.0056158477558855E-11</v>
      </c>
      <c r="J36" s="110">
        <f t="shared" ref="J36" si="3">IF($A36&lt;=H$30,G36,H36)</f>
        <v>-3.3703399708560073E-5</v>
      </c>
      <c r="K36" s="263">
        <f>IF(Y$29="On",10^((IF(ISERROR(I36),-60,I36))/20),1)</f>
        <v>1</v>
      </c>
      <c r="L36" s="264">
        <f>IF($Y$29="On",ABS((J36/(360*$A36))*1000),0)*4</f>
        <v>0</v>
      </c>
      <c r="M36" s="261">
        <f>(-ATAN(2*P$32*$A36/$N$30+SQRT(4*P$32^2-1))-ATAN(2*P$32*$A36/N$30-SQRT(4*P$32^2-1)))*180/PI()</f>
        <v>-1.6851699860641145E-5</v>
      </c>
      <c r="N36" s="110">
        <f>(-ATAN(2*P$32*$A36/N$30+SQRT(4*P$32^2-1))-ATAN(2*P$32*$A36/N$30-SQRT(4*P$32^2-1)))*180/PI()+180</f>
        <v>179.99998314830015</v>
      </c>
      <c r="O36" s="110">
        <f>10*LOG10(ABS((1-($A36^6/N$30^6))/(($A36^6/N$30^6)+($A36^2/(P$32*N$30^2))+1)))*4</f>
        <v>-7.5140396193848378E-12</v>
      </c>
      <c r="P36" s="110">
        <f t="shared" ref="P36" si="4">IF($A36&lt;=N$30,M36,N36)</f>
        <v>-1.6851699860641145E-5</v>
      </c>
      <c r="Q36" s="263">
        <f>IF(Y$29="On",10^((IF(ISERROR(M36),0,O36))/20),1)</f>
        <v>1</v>
      </c>
      <c r="R36" s="264">
        <f>IF($Y$29="On",IF(ISERROR(P36),0,ABS((P36/(360*$A36))*1000)),0)*4</f>
        <v>0</v>
      </c>
      <c r="S36" s="261">
        <f>(-ATAN(2*V$32*$A36/$T$30+SQRT(4*V$32^2-1))-ATAN(2*V$32*$A36/T$30-SQRT(4*V$32^2-1)))*180/PI()</f>
        <v>-8.4258499303205727E-6</v>
      </c>
      <c r="T36" s="110">
        <f>(-ATAN(2*V$32*$A36/T$30+SQRT(4*V$32^2-1))-ATAN(2*V$32*$A36/T$30-SQRT(4*V$32^2-1)))*180/PI()+180</f>
        <v>179.99999157415007</v>
      </c>
      <c r="U36" s="110">
        <f>10*LOG10(ABS((1-($A36^6/T$30^6))/(($A36^6/T$30^6)+($A36^2/(V$32*T$30^2))+1)))*4</f>
        <v>-1.8785099048459049E-12</v>
      </c>
      <c r="V36" s="110">
        <f t="shared" ref="V36" si="5">IF($A36&lt;=T$30,S36,T36)</f>
        <v>-8.4258499303205727E-6</v>
      </c>
      <c r="W36" s="263">
        <f>IF(Y$29="On",10^((IF(ISERROR(S36),0,U36))/20),1)</f>
        <v>1</v>
      </c>
      <c r="X36" s="264">
        <f>IF($Y$29="On",IF(ISERROR(V36),0,ABS((V36/(360*$A36))*1000)),0)*4</f>
        <v>0</v>
      </c>
      <c r="Y36" s="110">
        <f>L36+R36+X36</f>
        <v>0</v>
      </c>
      <c r="Z36" s="112"/>
      <c r="AA36" s="110">
        <f t="shared" ref="AA36:AA64" si="6">IF(AA$30="PT1",AE36,IF(AA$30="BiQUAD",AB36,IF(AA$30="FIR",AC36,"N/A")))</f>
        <v>-1.6667863131031475E-4</v>
      </c>
      <c r="AB36" s="110">
        <f t="shared" ref="AB36:AB99" si="7">(-ATAN(1/AB$33*(2*$A36/AA$32+SQRT(4-AB$33^2)))-ATAN(1/AB$33*(2*$A36/AA$32-SQRT(4-AB$33^2))))*180/PI()</f>
        <v>-2.3575478260986997E-4</v>
      </c>
      <c r="AC36" s="110">
        <f t="shared" ref="AC36:AC99" si="8">-360*$A36*AD36/1000</f>
        <v>-2.6774999999999998E-3</v>
      </c>
      <c r="AD36" s="110">
        <f t="shared" ref="AD36:AD99" si="9">($AD$33-1)/(2*$B$33)*1000</f>
        <v>7.4375</v>
      </c>
      <c r="AE36" s="110">
        <f t="shared" ref="AE36:AE99" si="10">-ATAN($A36/AA$32)*180/PI()</f>
        <v>-1.6667863131031475E-4</v>
      </c>
      <c r="AF36" s="111">
        <f t="shared" ref="AF36:AF99" si="11">10^(10*LOG10(AA$32^2/($A36^2+AA$32^2))/20)</f>
        <v>0.99999999999576872</v>
      </c>
      <c r="AG36" s="111">
        <f t="shared" ref="AG36:AG99" si="12">10^((10*LOG10(AG$33*AA$32^4/($A36^4+AA$32^4)))/20)</f>
        <v>1</v>
      </c>
      <c r="AH36" s="111">
        <f>IF(AI$32="On",IF(AA$30="PT1",AF36,AG36),1)</f>
        <v>0.99999999999576872</v>
      </c>
      <c r="AI36" s="110">
        <f t="shared" ref="AI36:AI99" si="13">IF(AI$32="On",ABS((AA36/(360*$A36))*1000),0)</f>
        <v>0.46299619808420767</v>
      </c>
      <c r="AJ36" s="113"/>
      <c r="AK36" s="110">
        <f t="shared" ref="AK36:AK64" si="14">IF(AK$30="PT1",AO36,IF(AK$30="BiQUAD",AL36,IF(AK$30="FIR",AM36,"N/A")))</f>
        <v>-2.2918311805110697E-4</v>
      </c>
      <c r="AL36" s="110">
        <f t="shared" ref="AL36:AL99" si="15">(-ATAN(1/AL$33*(2*$A36/AK$32+SQRT(4-AL$33^2)))-ATAN(1/AL$33*(2*$A36/AK$32-SQRT(4-AL$33^2))))*180/PI()</f>
        <v>-3.2416282609493228E-4</v>
      </c>
      <c r="AM36" s="110">
        <f t="shared" ref="AM36:AM99" si="16">-360*$A36*AN36/1000</f>
        <v>-2.6774999999999998E-3</v>
      </c>
      <c r="AN36" s="110">
        <f t="shared" ref="AN36:AN99" si="17">($AD$33-1)/(2*$B$33)*1000</f>
        <v>7.4375</v>
      </c>
      <c r="AO36" s="110">
        <f t="shared" ref="AO36:AO99" si="18">-ATAN($A36/AK$32)*180/PI()</f>
        <v>-2.2918311805110697E-4</v>
      </c>
      <c r="AP36" s="111">
        <f t="shared" ref="AP36:AP99" si="19">10^((10*LOG10(AK$32^2/($A36^2+AK$32^2)))/20)</f>
        <v>0.99999999999199995</v>
      </c>
      <c r="AQ36" s="111">
        <f t="shared" ref="AQ36:AQ99" si="20">10^((10*LOG10(AQ$33*AK$32^4/($A36^4+AK$32^4)))/20)</f>
        <v>1</v>
      </c>
      <c r="AR36" s="111">
        <f>IF(AS$32="On",IF(AK$30="PT1",AP36,AQ36),1)</f>
        <v>0.99999999999199995</v>
      </c>
      <c r="AS36" s="110">
        <f t="shared" ref="AS36:AS99" si="21">IF(AS$32="On",ABS((AK36/(360*$A36))*1000),0)</f>
        <v>0.63661977236418599</v>
      </c>
      <c r="AT36" s="113"/>
      <c r="AU36" s="110">
        <f t="shared" ref="AU36:AU99" si="22">(-ATAN(2*AV$33*$A36/$AW$30+SQRT(4*AV$33^2-1))-ATAN(2*AV$33*$A36/AW$30-SQRT(4*AV$33^2-1)))*180/PI()</f>
        <v>-1.7188733855055081E-4</v>
      </c>
      <c r="AV36" s="110">
        <f t="shared" ref="AV36:AV99" si="23">(-ATAN(2*AV$33*$A36/AW$30+SQRT(4*AV$33^2-1))-ATAN(2*AV$33*$A36/AW$30-SQRT(4*AV$33^2-1)))*180/PI()+180</f>
        <v>179.99982811266145</v>
      </c>
      <c r="AW36" s="110">
        <f t="shared" ref="AW36:AW99" si="24">IF($A36&lt;=AW$30,AU36,AV36)</f>
        <v>-1.7188733855055081E-4</v>
      </c>
      <c r="AX36" s="110">
        <f t="shared" ref="AX36:AX99" si="25">10*LOG10(ABS((1-($A36^6/AW$30^6))/(($A36^6/AW$30^6)+($A36^2/(AV$33*AW$30^2))+1)))</f>
        <v>-1.3028835535303584E-10</v>
      </c>
      <c r="AY36" s="110">
        <f>IF(AZ$32="On",10^((IF(ISERROR(AX36),-60,AX36))/20),1)</f>
        <v>1</v>
      </c>
      <c r="AZ36" s="110">
        <f t="shared" ref="AZ36:AZ99" si="26">IF(AZ$32="On",ABS((AW36/(360*$A36))*1000),0)</f>
        <v>0</v>
      </c>
      <c r="BA36" s="112"/>
      <c r="BB36" s="110">
        <f t="shared" ref="BB36:BB99" si="27">(-ATAN(2*BC$33*$A36/BD$30+SQRT(4*BC$33^2-1))-ATAN(2*BC$33*$A36/BD$30-SQRT(4*BC$33^2-1)))*180/PI()</f>
        <v>-3.4377467711382386E-4</v>
      </c>
      <c r="BC36" s="110">
        <f t="shared" ref="BC36:BC99" si="28">(-ATAN(2*BC$33*$A36/BD$30+SQRT(4*BC$33^2-1))-ATAN(2*BC$33*$A36/BD$30-SQRT(4*BC$33^2-1)))*180/PI()+180</f>
        <v>179.99965622532289</v>
      </c>
      <c r="BD36" s="110">
        <f t="shared" ref="BD36:BD99" si="29">IF($A36&lt;=BD$30,BB36,BC36)</f>
        <v>-3.4377467711382386E-4</v>
      </c>
      <c r="BE36" s="110">
        <f>10*LOG10(ABS((1-($A36^8/BD$30^8))/(($A36^8/BD$30^8)+($A36^2/(BC$33*BD$30^2))+1)))</f>
        <v>-2.6057671070998036E-10</v>
      </c>
      <c r="BF36" s="110">
        <f>IF(BG$32="On",10^((IF(ISERROR(BE36),-60,BE36))/20),1)</f>
        <v>1</v>
      </c>
      <c r="BG36" s="110">
        <f t="shared" ref="BG36:BG99" si="30">IF(BG$32="On",ABS((BD36/(360*$A36))*1000),0)</f>
        <v>0</v>
      </c>
      <c r="BH36" s="112"/>
      <c r="BI36" s="110">
        <f t="shared" ref="BI36:BI99" si="31">(-ATAN(2*BN$29*$A36/$BR$30+SQRT(4*BN$29^2-1))-ATAN(2*BN$29*$A36/BL$30-SQRT(4*BN$29^2-1)))*180/PI()</f>
        <v>-1.4241666026012714E-4</v>
      </c>
      <c r="BJ36" s="110">
        <f t="shared" ref="BJ36:BJ99" si="32">(-ATAN(2*BN$29*$A36/BL$30+SQRT(4*BN$29^2-1))-ATAN(2*BN$29*$A36/BL$30-SQRT(4*BN$29^2-1)))*180/PI()+180</f>
        <v>179.99984597908733</v>
      </c>
      <c r="BK36" s="110">
        <f t="shared" ref="BK36:BK99" si="33">10*LOG10(ABS((1-($A36^6/BL$30^6))/(($A36^6/BL$30^6)+($A36^2/(BN$29*BL$30^2))+1)))</f>
        <v>-3.7659880551468801E-11</v>
      </c>
      <c r="BL36" s="110">
        <f t="shared" ref="BL36:BL99" si="34">IF($A36&lt;=BL$30,BI36,BJ36)</f>
        <v>-1.4241666026012714E-4</v>
      </c>
      <c r="BM36" s="110">
        <f t="shared" ref="BM36:BM64" si="35">IF(BL$33="On",10^((IF(ISERROR(BK36),-60,BK36))/20),1)</f>
        <v>0.99999999999566436</v>
      </c>
      <c r="BN36" s="110">
        <f t="shared" ref="BN36:BN99" si="36">IF(BL$33="On",ABS((BL36/(360*$A36))*1000),0)</f>
        <v>0.39560183405590876</v>
      </c>
      <c r="BO36" s="261">
        <f t="shared" ref="BO36:BO99" si="37">(-ATAN(2*BU$31*$A36/$BR$30+SQRT(4*BU$31^2-1))-ATAN(2*BU$31*$A36/BR$30-SQRT(4*BU$31^2-1)))*180/PI()</f>
        <v>-1.3081228199245283E-4</v>
      </c>
      <c r="BP36" s="263">
        <f t="shared" ref="BP36:BP99" si="38">(-ATAN(2*BU$31*$A36/BR$30+SQRT(4*BU$31^2-1))-ATAN(2*BU$31*$A36/BR$30-SQRT(4*BU$31^2-1)))*180/PI()+180</f>
        <v>179.99986918771802</v>
      </c>
      <c r="BQ36" s="263">
        <f t="shared" ref="BQ36:BQ99" si="39">10*LOG10(ABS((1-($A36^6/BR$30^6))/(($A36^6/BR$30^6)+($A36^2/(BU$31*BR$30^2))+1)))</f>
        <v>-2.7165104732891056E-11</v>
      </c>
      <c r="BR36" s="263">
        <f t="shared" ref="BR36:BR99" si="40">IF($A36&lt;=BR$30,BO36,BP36)</f>
        <v>-1.3081228199245283E-4</v>
      </c>
      <c r="BS36" s="261">
        <f t="shared" ref="BS36:BS99" si="41">IF(BU$29="On",10^((IF(ISERROR(BQ36),-60,BQ36))/20),1)</f>
        <v>0.9999999999968725</v>
      </c>
      <c r="BT36" s="264">
        <f t="shared" ref="BT36:BT99" si="42">IF(BU$29="On",ABS((BR36/(360*$A36))*1000),0)</f>
        <v>0.36336744997903564</v>
      </c>
      <c r="BU36" s="110">
        <f t="shared" ref="BU36:BU64" si="43">BT36+BN36</f>
        <v>0.75896928403494446</v>
      </c>
      <c r="BV36" s="112"/>
      <c r="BW36" s="191">
        <f>SUM(B36,E36,AS36,BU36,AZ36,BG36,AI36,Y36)</f>
        <v>2.9535852544833383</v>
      </c>
      <c r="BX36" s="67"/>
      <c r="BY36" s="183"/>
      <c r="BZ36" s="111">
        <f t="shared" ref="BZ36:BZ99" si="44">(-ATAN(2*CA$33*$A36/CB$30+SQRT(4*CA$33^2-1))-ATAN(2*CA$33*$A36/CB$30-SQRT(4*CA$33^2-1)))*180/PI()</f>
        <v>-2.2918311807164184E-4</v>
      </c>
      <c r="CA36" s="111">
        <f t="shared" ref="CA36:CA99" si="45">(-ATAN(2*CA$33*$A36/CB$30+SQRT(4*CA$33^2-1))-ATAN(2*CA$33*$A36/CB$30-SQRT(4*CA$33^2-1)))*180/PI()+180</f>
        <v>179.99977081688192</v>
      </c>
      <c r="CB36" s="110">
        <f t="shared" ref="CB36:CB99" si="46">IF($A36&lt;=CB$30,BZ36,CA36)</f>
        <v>-2.2918311807164184E-4</v>
      </c>
      <c r="CC36" s="110">
        <f t="shared" ref="CC36:CC99" si="47">10*LOG10(ABS((1-($A36^6/CB$30^6))/(($A36^6/CB$30^6)+($A36^2/(CA$33*CB$30^2))+1)))</f>
        <v>-1.7371780713824972E-10</v>
      </c>
      <c r="CD36" s="110">
        <f>IF(CE$32="On",10^((IF(ISERROR(CC36),-60,CC36))/20),1)</f>
        <v>1</v>
      </c>
      <c r="CE36" s="110">
        <f t="shared" ref="CE36:CE99" si="48">IF(CE$32="On",ABS((CB36/(360*$A36))*1000),0)</f>
        <v>0</v>
      </c>
      <c r="CG36" s="110">
        <f t="shared" ref="CG36:CG64" si="49">IF(CG$30="PT1",CK36,IF(CG$30="BiQUAD",CH36,IF(CG$30="FIR",CI36,"N/A")))</f>
        <v>-4.9023126854916927E-4</v>
      </c>
      <c r="CH36" s="110">
        <f t="shared" ref="CH36:CH99" si="50">(-ATAN(1/CH$33*(2*$A36/CG$32+SQRT(4-CH$33^2)))-ATAN(1/CH$33*(2*$A36/CG$32-SQRT(4-CH$33^2))))*180/PI()</f>
        <v>-6.9339641948045741E-4</v>
      </c>
      <c r="CI36" s="110">
        <f t="shared" ref="CI36:CI99" si="51">-360*$A36*CJ36/1000</f>
        <v>-2.6774999999999998E-3</v>
      </c>
      <c r="CJ36" s="110">
        <f>(120-1)/(2*$BY$32)*1000</f>
        <v>7.4375</v>
      </c>
      <c r="CK36" s="110">
        <f t="shared" ref="CK36:CK99" si="52">-ATAN($A36/CG$32)*180/PI()</f>
        <v>-4.9023126854916927E-4</v>
      </c>
      <c r="CL36" s="111">
        <f t="shared" ref="CL36:CL99" si="53">10^((10*LOG10(CG$32^2/($A36^2+CG$32^2)))/20)</f>
        <v>0.99999999996339617</v>
      </c>
      <c r="CM36" s="111">
        <f t="shared" ref="CM36:CM99" si="54">10^((10*LOG10(CM$33*CG$32^4/($A36^4+CG$32^4)))/20)</f>
        <v>1</v>
      </c>
      <c r="CN36" s="111">
        <f>IF(CO$32="On",IF(CG$30="PT1",CL36,CM36),1)</f>
        <v>0.99999999996339617</v>
      </c>
      <c r="CO36" s="110">
        <f t="shared" ref="CO36:CO99" si="55">IF(CO$32="On",ABS((CG36/(360*$A36))*1000),0)</f>
        <v>1.3617535237476923</v>
      </c>
      <c r="CQ36" s="110">
        <f>IF(CQ$30="PT1",CU36,IF(CQ$30="BiQUAD",CR36,IF(CQ$30="FIR",CS36,"N/A")))</f>
        <v>-3.8197186341488998E-4</v>
      </c>
      <c r="CR36" s="110">
        <f t="shared" ref="CR36:CR99" si="56">(-ATAN(1/CR$33*(2*$A36/CQ$32+SQRT(4-CR$33^2)))-ATAN(1/CR$33*(2*$A36/CQ$32-SQRT(4-CR$33^2))))*180/PI()</f>
        <v>-5.4027137684397046E-4</v>
      </c>
      <c r="CS36" s="110">
        <f t="shared" ref="CS36:CS99" si="57">-360*$A36*CT36/1000</f>
        <v>-2.6774999999999998E-3</v>
      </c>
      <c r="CT36" s="110">
        <f>(120-1)/(2*$BY$32)*1000</f>
        <v>7.4375</v>
      </c>
      <c r="CU36" s="110">
        <f t="shared" ref="CU36:CU99" si="58">-ATAN($A36/CQ$32)*180/PI()</f>
        <v>-3.8197186341488998E-4</v>
      </c>
      <c r="CV36" s="111">
        <f t="shared" ref="CV36:CV99" si="59">10^((10*LOG10(CQ$32^2/($A36^2+CQ$32^2)))/20)</f>
        <v>0.99999999997777778</v>
      </c>
      <c r="CW36" s="111">
        <f t="shared" ref="CW36:CW99" si="60">10^((10*LOG10(CW$33*CQ$32^4/($A36^4+CQ$32^4)))/20)</f>
        <v>1</v>
      </c>
      <c r="CX36" s="111">
        <f>IF(CY$32="On",IF(CQ$30="PT1",CV36,CW36),1)</f>
        <v>0.99999999997777778</v>
      </c>
      <c r="CY36" s="110">
        <f t="shared" ref="CY36:CY99" si="61">IF(CY$32="On",ABS((CQ36/(360*$A36))*1000),0)</f>
        <v>1.0610329539302501</v>
      </c>
      <c r="CZ36" s="115"/>
      <c r="DA36" s="195">
        <f t="shared" ref="DA36:DA64" si="62">SUM(CE36,CO36,CY36)</f>
        <v>2.4227864776779424</v>
      </c>
      <c r="DB36" s="204">
        <f t="shared" ref="DB36:DB64" si="63">SUM(BW36,DA36)</f>
        <v>5.3763717321612807</v>
      </c>
      <c r="DC36" s="76">
        <f>AH36*AR36*AY36*BF36*BM36*BS36*CD36*CN36*CX36*K36*Q36*W36</f>
        <v>0.99999999992147948</v>
      </c>
      <c r="DD36" s="197">
        <f t="shared" ref="DD36:DD63" si="64">20*LOG10(DC36)</f>
        <v>-6.8202060074658858E-10</v>
      </c>
      <c r="DE36" s="167">
        <f t="shared" ref="DE36:DE99" si="65">A36/10*$CG$2*1/30</f>
        <v>8.3333333333333331E-5</v>
      </c>
      <c r="DF36" s="167">
        <f>DE36*CD36*CN36*CX36</f>
        <v>8.3333333328431151E-5</v>
      </c>
      <c r="DH36" s="53" t="s">
        <v>40</v>
      </c>
    </row>
    <row r="37" spans="1:137" x14ac:dyDescent="0.25">
      <c r="A37" s="49">
        <v>0.1</v>
      </c>
      <c r="B37" s="109">
        <f>B36</f>
        <v>0.125</v>
      </c>
      <c r="C37" s="393"/>
      <c r="D37" s="110">
        <f t="shared" si="2"/>
        <v>-3.492E-2</v>
      </c>
      <c r="E37" s="111">
        <f>E36</f>
        <v>0.97</v>
      </c>
      <c r="F37" s="112"/>
      <c r="G37" s="110">
        <f t="shared" ref="G37:G100" si="66">(-ATAN(2*J$32*$A37/$H$30+SQRT(4*J$32^2-1))-ATAN(2*J$32*$A37/H$30-SQRT(4*J$32^2-1)))*180/PI()</f>
        <v>-3.3703402590269838E-3</v>
      </c>
      <c r="H37" s="110">
        <f t="shared" ref="H37:H100" si="67">(-ATAN(2*J$32*$A37/H$30+SQRT(4*J$32^2-1))-ATAN(2*J$32*$A37/H$30-SQRT(4*J$32^2-1)))*180/PI()+180</f>
        <v>179.99662965974096</v>
      </c>
      <c r="I37" s="110">
        <f t="shared" ref="I37:I100" si="68">10*LOG10(ABS((1-($A37^6/H$30^6))/(($A37^6/H$30^6)+($A37^2/(J$32*H$30^2))+1)))*4</f>
        <v>-3.005498129368738E-7</v>
      </c>
      <c r="J37" s="110">
        <f t="shared" ref="J37:J100" si="69">IF($A37&lt;=H$30,G37,H37)</f>
        <v>-3.3703402590269838E-3</v>
      </c>
      <c r="K37" s="263">
        <f t="shared" ref="K37:K100" si="70">IF(Y$29="On",10^((IF(ISERROR(I37),-60,I37))/20),1)</f>
        <v>1</v>
      </c>
      <c r="L37" s="264">
        <f t="shared" ref="L37:L100" si="71">IF($Y$29="On",ABS((J37/(360*$A37))*1000),0)*4</f>
        <v>0</v>
      </c>
      <c r="M37" s="261">
        <f t="shared" ref="M37:M100" si="72">(-ATAN(2*P$32*$A37/$N$30+SQRT(4*P$32^2-1))-ATAN(2*P$32*$A37/N$30-SQRT(4*P$32^2-1)))*180/PI()</f>
        <v>-1.6851700216354382E-3</v>
      </c>
      <c r="N37" s="110">
        <f t="shared" ref="N37:N100" si="73">(-ATAN(2*P$32*$A37/N$30+SQRT(4*P$32^2-1))-ATAN(2*P$32*$A37/N$30-SQRT(4*P$32^2-1)))*180/PI()+180</f>
        <v>179.99831482997837</v>
      </c>
      <c r="O37" s="110">
        <f t="shared" ref="O37:O100" si="74">10*LOG10(ABS((1-($A37^6/N$30^6))/(($A37^6/N$30^6)+($A37^2/(P$32*N$30^2))+1)))*4</f>
        <v>-7.5137453228898698E-8</v>
      </c>
      <c r="P37" s="110">
        <f t="shared" ref="P37:P100" si="75">IF($A37&lt;=N$30,M37,N37)</f>
        <v>-1.6851700216354382E-3</v>
      </c>
      <c r="Q37" s="263">
        <f t="shared" ref="Q37:Q100" si="76">IF(Y$29="On",10^((IF(ISERROR(M37),0,O37))/20),1)</f>
        <v>1</v>
      </c>
      <c r="R37" s="264">
        <f t="shared" ref="R37:R100" si="77">IF($Y$29="On",IF(ISERROR(P37),0,ABS((P37/(360*$A37))*1000)),0)*4</f>
        <v>0</v>
      </c>
      <c r="S37" s="261">
        <f t="shared" ref="S37:S100" si="78">(-ATAN(2*V$32*$A37/$T$30+SQRT(4*V$32^2-1))-ATAN(2*V$32*$A37/T$30-SQRT(4*V$32^2-1)))*180/PI()</f>
        <v>-8.4258499734488946E-4</v>
      </c>
      <c r="T37" s="110">
        <f t="shared" ref="T37:T100" si="79">(-ATAN(2*V$32*$A37/T$30+SQRT(4*V$32^2-1))-ATAN(2*V$32*$A37/T$30-SQRT(4*V$32^2-1)))*180/PI()+180</f>
        <v>179.99915741500266</v>
      </c>
      <c r="U37" s="110">
        <f t="shared" ref="U37:U100" si="80">10*LOG10(ABS((1-($A37^6/T$30^6))/(($A37^6/T$30^6)+($A37^2/(V$32*T$30^2))+1)))*4</f>
        <v>-1.8784362312429493E-8</v>
      </c>
      <c r="V37" s="110">
        <f t="shared" ref="V37:V100" si="81">IF($A37&lt;=T$30,S37,T37)</f>
        <v>-8.4258499734488946E-4</v>
      </c>
      <c r="W37" s="263">
        <f t="shared" ref="W37:W100" si="82">IF(Y$29="On",10^((IF(ISERROR(S37),0,U37))/20),1)</f>
        <v>1</v>
      </c>
      <c r="X37" s="264">
        <f t="shared" ref="X37:X100" si="83">IF($Y$29="On",IF(ISERROR(V37),0,ABS((V37/(360*$A37))*1000)),0)*4</f>
        <v>0</v>
      </c>
      <c r="Y37" s="110">
        <f t="shared" ref="Y37:Y100" si="84">L37+R37+X37</f>
        <v>0</v>
      </c>
      <c r="Z37" s="112"/>
      <c r="AA37" s="110">
        <f t="shared" si="6"/>
        <v>-1.6667862660888658E-2</v>
      </c>
      <c r="AB37" s="110">
        <f t="shared" si="7"/>
        <v>-2.3575478926429007E-2</v>
      </c>
      <c r="AC37" s="110">
        <f t="shared" si="8"/>
        <v>-0.26774999999999999</v>
      </c>
      <c r="AD37" s="110">
        <f t="shared" si="9"/>
        <v>7.4375</v>
      </c>
      <c r="AE37" s="110">
        <f t="shared" si="10"/>
        <v>-1.6667862660888658E-2</v>
      </c>
      <c r="AF37" s="111">
        <f t="shared" si="11"/>
        <v>0.99999995768595307</v>
      </c>
      <c r="AG37" s="111">
        <f t="shared" si="12"/>
        <v>0.99999999999999645</v>
      </c>
      <c r="AH37" s="111">
        <f t="shared" ref="AH37:AH64" si="85">IF(AI$32="On",IF(AA$30="PT1",AF37,AG37),1)</f>
        <v>0.99999995768595307</v>
      </c>
      <c r="AI37" s="110">
        <f t="shared" si="13"/>
        <v>0.46299618502468493</v>
      </c>
      <c r="AJ37" s="113"/>
      <c r="AK37" s="110">
        <f t="shared" si="14"/>
        <v>-2.2918310582923086E-2</v>
      </c>
      <c r="AL37" s="110">
        <f t="shared" si="15"/>
        <v>-3.2416284337762113E-2</v>
      </c>
      <c r="AM37" s="110">
        <f t="shared" si="16"/>
        <v>-0.26774999999999999</v>
      </c>
      <c r="AN37" s="110">
        <f t="shared" si="17"/>
        <v>7.4375</v>
      </c>
      <c r="AO37" s="110">
        <f t="shared" si="18"/>
        <v>-2.2918310582923086E-2</v>
      </c>
      <c r="AP37" s="111">
        <f t="shared" si="19"/>
        <v>0.99999992000000959</v>
      </c>
      <c r="AQ37" s="111">
        <f t="shared" si="20"/>
        <v>0.99999999999998712</v>
      </c>
      <c r="AR37" s="111">
        <f t="shared" ref="AR37:AR64" si="86">IF(AS$32="On",IF(AK$30="PT1",AP37,AQ37),1)</f>
        <v>0.99999992000000959</v>
      </c>
      <c r="AS37" s="110">
        <f t="shared" si="21"/>
        <v>0.63661973841453023</v>
      </c>
      <c r="AT37" s="113"/>
      <c r="AU37" s="110">
        <f t="shared" si="22"/>
        <v>-1.7188750527013835E-2</v>
      </c>
      <c r="AV37" s="110">
        <f t="shared" si="23"/>
        <v>179.98281124947297</v>
      </c>
      <c r="AW37" s="110">
        <f t="shared" si="24"/>
        <v>-1.7188750527013835E-2</v>
      </c>
      <c r="AX37" s="110">
        <f t="shared" si="25"/>
        <v>-1.3028832499037896E-6</v>
      </c>
      <c r="AY37" s="110">
        <f t="shared" ref="AY37:AY64" si="87">IF(AZ$32="On",10^((IF(ISERROR(AX37),-60,AX37))/20),1)</f>
        <v>1</v>
      </c>
      <c r="AZ37" s="110">
        <f t="shared" si="26"/>
        <v>0</v>
      </c>
      <c r="BA37" s="112"/>
      <c r="BB37" s="110">
        <f t="shared" si="27"/>
        <v>-3.437749796004768E-2</v>
      </c>
      <c r="BC37" s="110">
        <f t="shared" si="28"/>
        <v>179.96562250203996</v>
      </c>
      <c r="BD37" s="110">
        <f t="shared" si="29"/>
        <v>-3.437749796004768E-2</v>
      </c>
      <c r="BE37" s="110">
        <f t="shared" ref="BE37:BE100" si="88">10*LOG10(ABS((1-($A37^6/BD$30^6))/(($A37^6/BD$30^6)+($A37^2/(BC$33*BD$30^2))+1)))</f>
        <v>-2.6057661090847324E-6</v>
      </c>
      <c r="BF37" s="110">
        <f t="shared" ref="BF37:BF64" si="89">IF(BG$32="On",10^((IF(ISERROR(BE37),-60,BE37))/20),1)</f>
        <v>1</v>
      </c>
      <c r="BG37" s="110">
        <f t="shared" si="30"/>
        <v>0</v>
      </c>
      <c r="BH37" s="112"/>
      <c r="BI37" s="110">
        <f t="shared" si="31"/>
        <v>-1.424229003107089E-2</v>
      </c>
      <c r="BJ37" s="110">
        <f t="shared" si="32"/>
        <v>179.98459790750132</v>
      </c>
      <c r="BK37" s="110">
        <f t="shared" si="33"/>
        <v>-3.76599430332138E-7</v>
      </c>
      <c r="BL37" s="110">
        <f t="shared" si="34"/>
        <v>-1.424229003107089E-2</v>
      </c>
      <c r="BM37" s="110">
        <f t="shared" si="35"/>
        <v>0.99999995664238928</v>
      </c>
      <c r="BN37" s="110">
        <f t="shared" si="36"/>
        <v>0.39561916752974696</v>
      </c>
      <c r="BO37" s="261">
        <f t="shared" si="37"/>
        <v>-1.3081228953940021E-2</v>
      </c>
      <c r="BP37" s="263">
        <f t="shared" si="38"/>
        <v>179.98691877104605</v>
      </c>
      <c r="BQ37" s="263">
        <f t="shared" si="39"/>
        <v>-2.7165476221679262E-7</v>
      </c>
      <c r="BR37" s="263">
        <f t="shared" si="40"/>
        <v>-1.3081228953940021E-2</v>
      </c>
      <c r="BS37" s="261">
        <f t="shared" si="41"/>
        <v>0.99999996872459029</v>
      </c>
      <c r="BT37" s="264">
        <f t="shared" si="42"/>
        <v>0.36336747094277833</v>
      </c>
      <c r="BU37" s="110">
        <f t="shared" si="43"/>
        <v>0.75898663847252523</v>
      </c>
      <c r="BV37" s="112"/>
      <c r="BW37" s="191">
        <f t="shared" ref="BW37:BW100" si="90">SUM(B37,E37,AS37,BU37,AZ37,BG37,AI37,Y37)</f>
        <v>2.9536025619117403</v>
      </c>
      <c r="BX37" s="67"/>
      <c r="BY37" s="183"/>
      <c r="BZ37" s="111">
        <f t="shared" si="44"/>
        <v>-2.2918333501256941E-2</v>
      </c>
      <c r="CA37" s="111">
        <f t="shared" si="45"/>
        <v>179.97708166649875</v>
      </c>
      <c r="CB37" s="110">
        <f t="shared" si="46"/>
        <v>-2.2918333501256941E-2</v>
      </c>
      <c r="CC37" s="110">
        <f t="shared" si="47"/>
        <v>-1.7371775803004215E-6</v>
      </c>
      <c r="CD37" s="110">
        <f t="shared" ref="CD37:CD64" si="91">IF(CE$32="On",10^((IF(ISERROR(CC37),-60,CC37))/20),1)</f>
        <v>1</v>
      </c>
      <c r="CE37" s="110">
        <f t="shared" si="48"/>
        <v>0</v>
      </c>
      <c r="CG37" s="110">
        <f t="shared" si="49"/>
        <v>-4.9023114893217548E-2</v>
      </c>
      <c r="CH37" s="110">
        <f t="shared" si="50"/>
        <v>-6.9339658856834949E-2</v>
      </c>
      <c r="CI37" s="110">
        <f t="shared" si="51"/>
        <v>-0.26774999999999999</v>
      </c>
      <c r="CJ37" s="110">
        <f t="shared" ref="CJ37:CJ64" si="92">(120-1)/(2*$BY$32)*1000</f>
        <v>7.4375</v>
      </c>
      <c r="CK37" s="110">
        <f t="shared" si="52"/>
        <v>-4.9023114893217548E-2</v>
      </c>
      <c r="CL37" s="111">
        <f t="shared" si="53"/>
        <v>0.99999963396170977</v>
      </c>
      <c r="CM37" s="111">
        <f t="shared" si="54"/>
        <v>0.99999999999973199</v>
      </c>
      <c r="CN37" s="111">
        <f t="shared" ref="CN37:CN64" si="93">IF(CO$32="On",IF(CG$30="PT1",CL37,CM37),1)</f>
        <v>0.99999963396170977</v>
      </c>
      <c r="CO37" s="110">
        <f t="shared" si="55"/>
        <v>1.3617531914782652</v>
      </c>
      <c r="CQ37" s="110">
        <f t="shared" ref="CQ37:CQ64" si="94">IF(CQ$30="PT1",CU37,IF(CQ$30="BiQUAD",CR37,IF(CQ$30="FIR",CS37,"N/A")))</f>
        <v>-3.8197180683213976E-2</v>
      </c>
      <c r="CR37" s="110">
        <f t="shared" si="56"/>
        <v>-5.4027145682429771E-2</v>
      </c>
      <c r="CS37" s="110">
        <f t="shared" si="57"/>
        <v>-0.26774999999999999</v>
      </c>
      <c r="CT37" s="110">
        <f t="shared" ref="CT37:CT64" si="95">(120-1)/(2*$BY$32)*1000</f>
        <v>7.4375</v>
      </c>
      <c r="CU37" s="110">
        <f t="shared" si="58"/>
        <v>-3.8197180683213976E-2</v>
      </c>
      <c r="CV37" s="111">
        <f t="shared" si="59"/>
        <v>0.99999977777785187</v>
      </c>
      <c r="CW37" s="111">
        <f t="shared" si="60"/>
        <v>0.99999999999990119</v>
      </c>
      <c r="CX37" s="111">
        <f t="shared" ref="CX37:CX64" si="96">IF(CY$32="On",IF(CQ$30="PT1",CV37,CW37),1)</f>
        <v>0.99999977777785187</v>
      </c>
      <c r="CY37" s="110">
        <f t="shared" si="61"/>
        <v>1.0610327967559436</v>
      </c>
      <c r="CZ37" s="120"/>
      <c r="DA37" s="195">
        <f t="shared" si="62"/>
        <v>2.4227859882342089</v>
      </c>
      <c r="DB37" s="204">
        <f t="shared" si="63"/>
        <v>5.3763885501459487</v>
      </c>
      <c r="DC37" s="76">
        <f t="shared" ref="DC37:DC100" si="97">AH37*AR37*AY37*BF37*BM37*BS37*CD37*CN37*CX37*K37*Q37*W37</f>
        <v>0.99999921479271492</v>
      </c>
      <c r="DD37" s="197">
        <f t="shared" si="64"/>
        <v>-6.8202264988655293E-6</v>
      </c>
      <c r="DE37" s="167">
        <f t="shared" si="65"/>
        <v>8.3333333333333332E-3</v>
      </c>
      <c r="DF37" s="167">
        <f t="shared" ref="DF37:DF100" si="98">DE37*CD37*CN37*CX37</f>
        <v>8.3333284311636908E-3</v>
      </c>
      <c r="DH37" s="53" t="s">
        <v>41</v>
      </c>
      <c r="DI37" s="53" t="s">
        <v>42</v>
      </c>
    </row>
    <row r="38" spans="1:137" x14ac:dyDescent="0.25">
      <c r="A38" s="49">
        <v>0.5</v>
      </c>
      <c r="B38" s="109">
        <f t="shared" ref="B38:B65" si="99">B37</f>
        <v>0.125</v>
      </c>
      <c r="C38" s="393"/>
      <c r="D38" s="110">
        <f t="shared" si="2"/>
        <v>-0.17460000000000001</v>
      </c>
      <c r="E38" s="111">
        <f t="shared" ref="E38:E65" si="100">E37</f>
        <v>0.97</v>
      </c>
      <c r="F38" s="112"/>
      <c r="G38" s="110">
        <f t="shared" si="66"/>
        <v>-1.6851735814928933E-2</v>
      </c>
      <c r="H38" s="110">
        <f t="shared" si="67"/>
        <v>179.98314826418508</v>
      </c>
      <c r="I38" s="110">
        <f t="shared" si="68"/>
        <v>-7.5137437358031902E-6</v>
      </c>
      <c r="J38" s="110">
        <f t="shared" si="69"/>
        <v>-1.6851735814928933E-2</v>
      </c>
      <c r="K38" s="263">
        <f t="shared" si="70"/>
        <v>1</v>
      </c>
      <c r="L38" s="264">
        <f t="shared" si="71"/>
        <v>0</v>
      </c>
      <c r="M38" s="261">
        <f t="shared" si="72"/>
        <v>-8.4258544231593947E-3</v>
      </c>
      <c r="N38" s="110">
        <f t="shared" si="73"/>
        <v>179.99157414557683</v>
      </c>
      <c r="O38" s="110">
        <f t="shared" si="74"/>
        <v>-1.8784362411396204E-6</v>
      </c>
      <c r="P38" s="110">
        <f t="shared" si="75"/>
        <v>-8.4258544231593947E-3</v>
      </c>
      <c r="Q38" s="263">
        <f t="shared" si="76"/>
        <v>1</v>
      </c>
      <c r="R38" s="264">
        <f t="shared" si="77"/>
        <v>0</v>
      </c>
      <c r="S38" s="261">
        <f t="shared" si="78"/>
        <v>-4.2129255260447435E-3</v>
      </c>
      <c r="T38" s="110">
        <f t="shared" si="79"/>
        <v>179.99578707447395</v>
      </c>
      <c r="U38" s="110">
        <f t="shared" si="80"/>
        <v>-4.6960907740486504E-7</v>
      </c>
      <c r="V38" s="110">
        <f t="shared" si="81"/>
        <v>-4.2129255260447435E-3</v>
      </c>
      <c r="W38" s="263">
        <f t="shared" si="82"/>
        <v>1</v>
      </c>
      <c r="X38" s="264">
        <f t="shared" si="83"/>
        <v>0</v>
      </c>
      <c r="Y38" s="110">
        <f t="shared" si="84"/>
        <v>0</v>
      </c>
      <c r="Z38" s="112"/>
      <c r="AA38" s="110">
        <f t="shared" si="6"/>
        <v>-8.3339256881734811E-2</v>
      </c>
      <c r="AB38" s="110">
        <f t="shared" si="7"/>
        <v>-0.11787747438973162</v>
      </c>
      <c r="AC38" s="110">
        <f t="shared" si="8"/>
        <v>-1.3387500000000001</v>
      </c>
      <c r="AD38" s="110">
        <f t="shared" si="9"/>
        <v>7.4375</v>
      </c>
      <c r="AE38" s="110">
        <f t="shared" si="10"/>
        <v>-8.3339256881734811E-2</v>
      </c>
      <c r="AF38" s="111">
        <f t="shared" si="11"/>
        <v>0.99999894215043883</v>
      </c>
      <c r="AG38" s="111">
        <f t="shared" si="12"/>
        <v>0.99999999999776179</v>
      </c>
      <c r="AH38" s="111">
        <f t="shared" si="85"/>
        <v>0.99999894215043883</v>
      </c>
      <c r="AI38" s="110">
        <f t="shared" si="13"/>
        <v>0.4629958715651934</v>
      </c>
      <c r="AJ38" s="113"/>
      <c r="AK38" s="110">
        <f t="shared" si="14"/>
        <v>-0.11459140623778596</v>
      </c>
      <c r="AL38" s="110">
        <f t="shared" si="15"/>
        <v>-0.16208162902720469</v>
      </c>
      <c r="AM38" s="110">
        <f t="shared" si="16"/>
        <v>-1.3387500000000001</v>
      </c>
      <c r="AN38" s="110">
        <f t="shared" si="17"/>
        <v>7.4375</v>
      </c>
      <c r="AO38" s="110">
        <f t="shared" si="18"/>
        <v>-0.11459140623778596</v>
      </c>
      <c r="AP38" s="111">
        <f t="shared" si="19"/>
        <v>0.99999800000600014</v>
      </c>
      <c r="AQ38" s="111">
        <f t="shared" si="20"/>
        <v>0.99999999999199995</v>
      </c>
      <c r="AR38" s="111">
        <f t="shared" si="86"/>
        <v>0.99999800000600014</v>
      </c>
      <c r="AS38" s="110">
        <f t="shared" si="21"/>
        <v>0.63661892354325533</v>
      </c>
      <c r="AT38" s="113"/>
      <c r="AU38" s="110">
        <f t="shared" si="22"/>
        <v>-8.5945753452568677E-2</v>
      </c>
      <c r="AV38" s="110">
        <f t="shared" si="23"/>
        <v>179.91405424654744</v>
      </c>
      <c r="AW38" s="110">
        <f t="shared" si="24"/>
        <v>-8.5945753452568677E-2</v>
      </c>
      <c r="AX38" s="110">
        <f t="shared" si="25"/>
        <v>-3.2571964134292433E-5</v>
      </c>
      <c r="AY38" s="110">
        <f t="shared" si="87"/>
        <v>1</v>
      </c>
      <c r="AZ38" s="110">
        <f t="shared" si="26"/>
        <v>0</v>
      </c>
      <c r="BA38" s="112"/>
      <c r="BB38" s="110">
        <f t="shared" si="27"/>
        <v>-0.1718911201322332</v>
      </c>
      <c r="BC38" s="110">
        <f t="shared" si="28"/>
        <v>179.82810887986776</v>
      </c>
      <c r="BD38" s="110">
        <f t="shared" si="29"/>
        <v>-0.1718911201322332</v>
      </c>
      <c r="BE38" s="110">
        <f t="shared" si="88"/>
        <v>-6.5143683845207223E-5</v>
      </c>
      <c r="BF38" s="110">
        <f t="shared" si="89"/>
        <v>1</v>
      </c>
      <c r="BG38" s="110">
        <f t="shared" si="30"/>
        <v>0</v>
      </c>
      <c r="BH38" s="112"/>
      <c r="BI38" s="110">
        <f t="shared" si="31"/>
        <v>-7.1224155474012174E-2</v>
      </c>
      <c r="BJ38" s="110">
        <f t="shared" si="32"/>
        <v>179.92298938970049</v>
      </c>
      <c r="BK38" s="110">
        <f t="shared" si="33"/>
        <v>-9.4149759616583437E-6</v>
      </c>
      <c r="BL38" s="110">
        <f t="shared" si="34"/>
        <v>-7.1224155474012174E-2</v>
      </c>
      <c r="BM38" s="110">
        <f t="shared" si="35"/>
        <v>0.99999891606142255</v>
      </c>
      <c r="BN38" s="110">
        <f t="shared" si="36"/>
        <v>0.395689752633401</v>
      </c>
      <c r="BO38" s="261">
        <f t="shared" si="37"/>
        <v>-6.540623532183483E-2</v>
      </c>
      <c r="BP38" s="263">
        <f t="shared" si="38"/>
        <v>179.93459376467817</v>
      </c>
      <c r="BQ38" s="263">
        <f t="shared" si="39"/>
        <v>-6.7913639567611006E-6</v>
      </c>
      <c r="BR38" s="263">
        <f t="shared" si="40"/>
        <v>-6.540623532183483E-2</v>
      </c>
      <c r="BS38" s="261">
        <f t="shared" si="41"/>
        <v>0.99999921811563519</v>
      </c>
      <c r="BT38" s="264">
        <f t="shared" si="42"/>
        <v>0.3633679740101935</v>
      </c>
      <c r="BU38" s="110">
        <f t="shared" si="43"/>
        <v>0.7590577266435945</v>
      </c>
      <c r="BV38" s="112"/>
      <c r="BW38" s="191">
        <f t="shared" si="90"/>
        <v>2.9536725217520434</v>
      </c>
      <c r="BX38" s="67"/>
      <c r="BY38" s="183"/>
      <c r="BZ38" s="111">
        <f t="shared" si="44"/>
        <v>-0.11459427108693547</v>
      </c>
      <c r="CA38" s="111">
        <f t="shared" si="45"/>
        <v>179.88540572891307</v>
      </c>
      <c r="CB38" s="110">
        <f t="shared" si="46"/>
        <v>-0.11459427108693547</v>
      </c>
      <c r="CC38" s="110">
        <f t="shared" si="47"/>
        <v>-4.3429231180266391E-5</v>
      </c>
      <c r="CD38" s="110">
        <f t="shared" si="91"/>
        <v>1</v>
      </c>
      <c r="CE38" s="110">
        <f t="shared" si="48"/>
        <v>0</v>
      </c>
      <c r="CG38" s="110">
        <f t="shared" si="49"/>
        <v>-0.24511413893437084</v>
      </c>
      <c r="CH38" s="110">
        <f t="shared" si="50"/>
        <v>-0.34670032351241153</v>
      </c>
      <c r="CI38" s="110">
        <f t="shared" si="51"/>
        <v>-1.3387500000000001</v>
      </c>
      <c r="CJ38" s="110">
        <f t="shared" si="92"/>
        <v>7.4375</v>
      </c>
      <c r="CK38" s="110">
        <f t="shared" si="52"/>
        <v>-0.24511413893437084</v>
      </c>
      <c r="CL38" s="111">
        <f t="shared" si="53"/>
        <v>0.99999084916332737</v>
      </c>
      <c r="CM38" s="111">
        <f t="shared" si="54"/>
        <v>0.99999999983251975</v>
      </c>
      <c r="CN38" s="111">
        <f t="shared" si="93"/>
        <v>0.99999084916332737</v>
      </c>
      <c r="CO38" s="110">
        <f t="shared" si="55"/>
        <v>1.3617452163020602</v>
      </c>
      <c r="CQ38" s="110">
        <f t="shared" si="94"/>
        <v>-0.19098522435968743</v>
      </c>
      <c r="CR38" s="110">
        <f t="shared" si="56"/>
        <v>-0.27013668830761645</v>
      </c>
      <c r="CS38" s="110">
        <f t="shared" si="57"/>
        <v>-1.3387500000000001</v>
      </c>
      <c r="CT38" s="110">
        <f t="shared" si="95"/>
        <v>7.4375</v>
      </c>
      <c r="CU38" s="110">
        <f t="shared" si="58"/>
        <v>-0.19098522435968743</v>
      </c>
      <c r="CV38" s="111">
        <f t="shared" si="59"/>
        <v>0.99999444449074038</v>
      </c>
      <c r="CW38" s="111">
        <f t="shared" si="60"/>
        <v>0.9999999999382716</v>
      </c>
      <c r="CX38" s="111">
        <f t="shared" si="96"/>
        <v>0.99999444449074038</v>
      </c>
      <c r="CY38" s="110">
        <f t="shared" si="61"/>
        <v>1.0610290242204856</v>
      </c>
      <c r="CZ38" s="120"/>
      <c r="DA38" s="195">
        <f t="shared" si="62"/>
        <v>2.4227742405225459</v>
      </c>
      <c r="DB38" s="204">
        <f t="shared" si="63"/>
        <v>5.3764467622745897</v>
      </c>
      <c r="DC38" s="76">
        <f t="shared" si="97"/>
        <v>0.99998037011947938</v>
      </c>
      <c r="DD38" s="197">
        <f t="shared" si="64"/>
        <v>-1.7050464930894638E-4</v>
      </c>
      <c r="DE38" s="167">
        <f t="shared" si="65"/>
        <v>4.1666666666666664E-2</v>
      </c>
      <c r="DF38" s="167">
        <f t="shared" si="98"/>
        <v>4.1666053904371052E-2</v>
      </c>
      <c r="DI38" s="121"/>
    </row>
    <row r="39" spans="1:137" x14ac:dyDescent="0.25">
      <c r="A39" s="49">
        <v>0.1</v>
      </c>
      <c r="B39" s="109">
        <f t="shared" si="99"/>
        <v>0.125</v>
      </c>
      <c r="C39" s="393"/>
      <c r="D39" s="110">
        <f t="shared" si="2"/>
        <v>-3.492E-2</v>
      </c>
      <c r="E39" s="111">
        <f t="shared" si="100"/>
        <v>0.97</v>
      </c>
      <c r="F39" s="112"/>
      <c r="G39" s="110">
        <f t="shared" si="66"/>
        <v>-3.3703402590269838E-3</v>
      </c>
      <c r="H39" s="110">
        <f t="shared" si="67"/>
        <v>179.99662965974096</v>
      </c>
      <c r="I39" s="110">
        <f t="shared" si="68"/>
        <v>-3.005498129368738E-7</v>
      </c>
      <c r="J39" s="110">
        <f t="shared" si="69"/>
        <v>-3.3703402590269838E-3</v>
      </c>
      <c r="K39" s="263">
        <f t="shared" si="70"/>
        <v>1</v>
      </c>
      <c r="L39" s="264">
        <f t="shared" si="71"/>
        <v>0</v>
      </c>
      <c r="M39" s="261">
        <f t="shared" si="72"/>
        <v>-1.6851700216354382E-3</v>
      </c>
      <c r="N39" s="110">
        <f t="shared" si="73"/>
        <v>179.99831482997837</v>
      </c>
      <c r="O39" s="110">
        <f t="shared" si="74"/>
        <v>-7.5137453228898698E-8</v>
      </c>
      <c r="P39" s="110">
        <f t="shared" si="75"/>
        <v>-1.6851700216354382E-3</v>
      </c>
      <c r="Q39" s="263">
        <f t="shared" si="76"/>
        <v>1</v>
      </c>
      <c r="R39" s="264">
        <f t="shared" si="77"/>
        <v>0</v>
      </c>
      <c r="S39" s="261">
        <f t="shared" si="78"/>
        <v>-8.4258499734488946E-4</v>
      </c>
      <c r="T39" s="110">
        <f t="shared" si="79"/>
        <v>179.99915741500266</v>
      </c>
      <c r="U39" s="110">
        <f t="shared" si="80"/>
        <v>-1.8784362312429493E-8</v>
      </c>
      <c r="V39" s="110">
        <f t="shared" si="81"/>
        <v>-8.4258499734488946E-4</v>
      </c>
      <c r="W39" s="263">
        <f t="shared" si="82"/>
        <v>1</v>
      </c>
      <c r="X39" s="264">
        <f t="shared" si="83"/>
        <v>0</v>
      </c>
      <c r="Y39" s="110">
        <f t="shared" si="84"/>
        <v>0</v>
      </c>
      <c r="Z39" s="112"/>
      <c r="AA39" s="110">
        <f t="shared" si="6"/>
        <v>-1.6667862660888658E-2</v>
      </c>
      <c r="AB39" s="110">
        <f t="shared" si="7"/>
        <v>-2.3575478926429007E-2</v>
      </c>
      <c r="AC39" s="110">
        <f t="shared" si="8"/>
        <v>-0.26774999999999999</v>
      </c>
      <c r="AD39" s="110">
        <f t="shared" si="9"/>
        <v>7.4375</v>
      </c>
      <c r="AE39" s="110">
        <f t="shared" si="10"/>
        <v>-1.6667862660888658E-2</v>
      </c>
      <c r="AF39" s="111">
        <f t="shared" si="11"/>
        <v>0.99999995768595307</v>
      </c>
      <c r="AG39" s="111">
        <f t="shared" si="12"/>
        <v>0.99999999999999645</v>
      </c>
      <c r="AH39" s="111">
        <f t="shared" si="85"/>
        <v>0.99999995768595307</v>
      </c>
      <c r="AI39" s="110">
        <f t="shared" si="13"/>
        <v>0.46299618502468493</v>
      </c>
      <c r="AJ39" s="113"/>
      <c r="AK39" s="110">
        <f t="shared" si="14"/>
        <v>-2.2918310582923086E-2</v>
      </c>
      <c r="AL39" s="110">
        <f t="shared" si="15"/>
        <v>-3.2416284337762113E-2</v>
      </c>
      <c r="AM39" s="110">
        <f t="shared" si="16"/>
        <v>-0.26774999999999999</v>
      </c>
      <c r="AN39" s="110">
        <f t="shared" si="17"/>
        <v>7.4375</v>
      </c>
      <c r="AO39" s="110">
        <f t="shared" si="18"/>
        <v>-2.2918310582923086E-2</v>
      </c>
      <c r="AP39" s="111">
        <f t="shared" si="19"/>
        <v>0.99999992000000959</v>
      </c>
      <c r="AQ39" s="111">
        <f t="shared" si="20"/>
        <v>0.99999999999998712</v>
      </c>
      <c r="AR39" s="111">
        <f t="shared" si="86"/>
        <v>0.99999992000000959</v>
      </c>
      <c r="AS39" s="110">
        <f t="shared" si="21"/>
        <v>0.63661973841453023</v>
      </c>
      <c r="AT39" s="113"/>
      <c r="AU39" s="110">
        <f t="shared" si="22"/>
        <v>-1.7188750527013835E-2</v>
      </c>
      <c r="AV39" s="110">
        <f t="shared" si="23"/>
        <v>179.98281124947297</v>
      </c>
      <c r="AW39" s="110">
        <f t="shared" si="24"/>
        <v>-1.7188750527013835E-2</v>
      </c>
      <c r="AX39" s="110">
        <f t="shared" si="25"/>
        <v>-1.3028832499037896E-6</v>
      </c>
      <c r="AY39" s="110">
        <f t="shared" si="87"/>
        <v>1</v>
      </c>
      <c r="AZ39" s="110">
        <f t="shared" si="26"/>
        <v>0</v>
      </c>
      <c r="BA39" s="112"/>
      <c r="BB39" s="110">
        <f t="shared" si="27"/>
        <v>-3.437749796004768E-2</v>
      </c>
      <c r="BC39" s="110">
        <f t="shared" si="28"/>
        <v>179.96562250203996</v>
      </c>
      <c r="BD39" s="110">
        <f t="shared" si="29"/>
        <v>-3.437749796004768E-2</v>
      </c>
      <c r="BE39" s="110">
        <f t="shared" si="88"/>
        <v>-2.6057661090847324E-6</v>
      </c>
      <c r="BF39" s="110">
        <f t="shared" si="89"/>
        <v>1</v>
      </c>
      <c r="BG39" s="110">
        <f t="shared" si="30"/>
        <v>0</v>
      </c>
      <c r="BH39" s="112"/>
      <c r="BI39" s="110">
        <f t="shared" si="31"/>
        <v>-1.424229003107089E-2</v>
      </c>
      <c r="BJ39" s="110">
        <f t="shared" si="32"/>
        <v>179.98459790750132</v>
      </c>
      <c r="BK39" s="110">
        <f t="shared" si="33"/>
        <v>-3.76599430332138E-7</v>
      </c>
      <c r="BL39" s="110">
        <f t="shared" si="34"/>
        <v>-1.424229003107089E-2</v>
      </c>
      <c r="BM39" s="110">
        <f t="shared" si="35"/>
        <v>0.99999995664238928</v>
      </c>
      <c r="BN39" s="110">
        <f t="shared" si="36"/>
        <v>0.39561916752974696</v>
      </c>
      <c r="BO39" s="261">
        <f t="shared" si="37"/>
        <v>-1.3081228953940021E-2</v>
      </c>
      <c r="BP39" s="263">
        <f t="shared" si="38"/>
        <v>179.98691877104605</v>
      </c>
      <c r="BQ39" s="263">
        <f t="shared" si="39"/>
        <v>-2.7165476221679262E-7</v>
      </c>
      <c r="BR39" s="263">
        <f t="shared" si="40"/>
        <v>-1.3081228953940021E-2</v>
      </c>
      <c r="BS39" s="261">
        <f t="shared" si="41"/>
        <v>0.99999996872459029</v>
      </c>
      <c r="BT39" s="264">
        <f t="shared" si="42"/>
        <v>0.36336747094277833</v>
      </c>
      <c r="BU39" s="110">
        <f t="shared" si="43"/>
        <v>0.75898663847252523</v>
      </c>
      <c r="BV39" s="112"/>
      <c r="BW39" s="191">
        <f t="shared" si="90"/>
        <v>2.9536025619117403</v>
      </c>
      <c r="BX39" s="67"/>
      <c r="BY39" s="183"/>
      <c r="BZ39" s="111">
        <f t="shared" si="44"/>
        <v>-2.2918333501256941E-2</v>
      </c>
      <c r="CA39" s="111">
        <f t="shared" si="45"/>
        <v>179.97708166649875</v>
      </c>
      <c r="CB39" s="110">
        <f t="shared" si="46"/>
        <v>-2.2918333501256941E-2</v>
      </c>
      <c r="CC39" s="110">
        <f t="shared" si="47"/>
        <v>-1.7371775803004215E-6</v>
      </c>
      <c r="CD39" s="110">
        <f t="shared" si="91"/>
        <v>1</v>
      </c>
      <c r="CE39" s="110">
        <f t="shared" si="48"/>
        <v>0</v>
      </c>
      <c r="CG39" s="110">
        <f t="shared" si="49"/>
        <v>-4.9023114893217548E-2</v>
      </c>
      <c r="CH39" s="110">
        <f t="shared" si="50"/>
        <v>-6.9339658856834949E-2</v>
      </c>
      <c r="CI39" s="110">
        <f t="shared" si="51"/>
        <v>-0.26774999999999999</v>
      </c>
      <c r="CJ39" s="110">
        <f t="shared" si="92"/>
        <v>7.4375</v>
      </c>
      <c r="CK39" s="110">
        <f t="shared" si="52"/>
        <v>-4.9023114893217548E-2</v>
      </c>
      <c r="CL39" s="111">
        <f t="shared" si="53"/>
        <v>0.99999963396170977</v>
      </c>
      <c r="CM39" s="111">
        <f t="shared" si="54"/>
        <v>0.99999999999973199</v>
      </c>
      <c r="CN39" s="111">
        <f t="shared" si="93"/>
        <v>0.99999963396170977</v>
      </c>
      <c r="CO39" s="110">
        <f t="shared" si="55"/>
        <v>1.3617531914782652</v>
      </c>
      <c r="CQ39" s="110">
        <f t="shared" si="94"/>
        <v>-3.8197180683213976E-2</v>
      </c>
      <c r="CR39" s="110">
        <f t="shared" si="56"/>
        <v>-5.4027145682429771E-2</v>
      </c>
      <c r="CS39" s="110">
        <f t="shared" si="57"/>
        <v>-0.26774999999999999</v>
      </c>
      <c r="CT39" s="110">
        <f t="shared" si="95"/>
        <v>7.4375</v>
      </c>
      <c r="CU39" s="110">
        <f t="shared" si="58"/>
        <v>-3.8197180683213976E-2</v>
      </c>
      <c r="CV39" s="111">
        <f t="shared" si="59"/>
        <v>0.99999977777785187</v>
      </c>
      <c r="CW39" s="111">
        <f t="shared" si="60"/>
        <v>0.99999999999990119</v>
      </c>
      <c r="CX39" s="111">
        <f t="shared" si="96"/>
        <v>0.99999977777785187</v>
      </c>
      <c r="CY39" s="110">
        <f t="shared" si="61"/>
        <v>1.0610327967559436</v>
      </c>
      <c r="CZ39" s="120"/>
      <c r="DA39" s="195">
        <f t="shared" si="62"/>
        <v>2.4227859882342089</v>
      </c>
      <c r="DB39" s="204">
        <f t="shared" si="63"/>
        <v>5.3763885501459487</v>
      </c>
      <c r="DC39" s="76">
        <f t="shared" si="97"/>
        <v>0.99999921479271492</v>
      </c>
      <c r="DD39" s="197">
        <f t="shared" si="64"/>
        <v>-6.8202264988655293E-6</v>
      </c>
      <c r="DE39" s="167">
        <f t="shared" si="65"/>
        <v>8.3333333333333332E-3</v>
      </c>
      <c r="DF39" s="167">
        <f t="shared" si="98"/>
        <v>8.3333284311636908E-3</v>
      </c>
      <c r="DI39" s="121"/>
    </row>
    <row r="40" spans="1:137" x14ac:dyDescent="0.25">
      <c r="A40" s="49">
        <v>0.5</v>
      </c>
      <c r="B40" s="109">
        <f t="shared" si="99"/>
        <v>0.125</v>
      </c>
      <c r="C40" s="393"/>
      <c r="D40" s="110">
        <f t="shared" si="2"/>
        <v>-0.17460000000000001</v>
      </c>
      <c r="E40" s="111">
        <f t="shared" si="100"/>
        <v>0.97</v>
      </c>
      <c r="F40" s="112"/>
      <c r="G40" s="110">
        <f t="shared" si="66"/>
        <v>-1.6851735814928933E-2</v>
      </c>
      <c r="H40" s="110">
        <f t="shared" si="67"/>
        <v>179.98314826418508</v>
      </c>
      <c r="I40" s="110">
        <f t="shared" si="68"/>
        <v>-7.5137437358031902E-6</v>
      </c>
      <c r="J40" s="110">
        <f t="shared" si="69"/>
        <v>-1.6851735814928933E-2</v>
      </c>
      <c r="K40" s="263">
        <f t="shared" si="70"/>
        <v>1</v>
      </c>
      <c r="L40" s="264">
        <f t="shared" si="71"/>
        <v>0</v>
      </c>
      <c r="M40" s="261">
        <f t="shared" si="72"/>
        <v>-8.4258544231593947E-3</v>
      </c>
      <c r="N40" s="110">
        <f t="shared" si="73"/>
        <v>179.99157414557683</v>
      </c>
      <c r="O40" s="110">
        <f t="shared" si="74"/>
        <v>-1.8784362411396204E-6</v>
      </c>
      <c r="P40" s="110">
        <f t="shared" si="75"/>
        <v>-8.4258544231593947E-3</v>
      </c>
      <c r="Q40" s="263">
        <f t="shared" si="76"/>
        <v>1</v>
      </c>
      <c r="R40" s="264">
        <f t="shared" si="77"/>
        <v>0</v>
      </c>
      <c r="S40" s="261">
        <f t="shared" si="78"/>
        <v>-4.2129255260447435E-3</v>
      </c>
      <c r="T40" s="110">
        <f t="shared" si="79"/>
        <v>179.99578707447395</v>
      </c>
      <c r="U40" s="110">
        <f t="shared" si="80"/>
        <v>-4.6960907740486504E-7</v>
      </c>
      <c r="V40" s="110">
        <f t="shared" si="81"/>
        <v>-4.2129255260447435E-3</v>
      </c>
      <c r="W40" s="263">
        <f t="shared" si="82"/>
        <v>1</v>
      </c>
      <c r="X40" s="264">
        <f t="shared" si="83"/>
        <v>0</v>
      </c>
      <c r="Y40" s="110">
        <f t="shared" si="84"/>
        <v>0</v>
      </c>
      <c r="Z40" s="112"/>
      <c r="AA40" s="110">
        <f t="shared" si="6"/>
        <v>-8.3339256881734811E-2</v>
      </c>
      <c r="AB40" s="110">
        <f t="shared" si="7"/>
        <v>-0.11787747438973162</v>
      </c>
      <c r="AC40" s="110">
        <f t="shared" si="8"/>
        <v>-1.3387500000000001</v>
      </c>
      <c r="AD40" s="110">
        <f t="shared" si="9"/>
        <v>7.4375</v>
      </c>
      <c r="AE40" s="110">
        <f t="shared" si="10"/>
        <v>-8.3339256881734811E-2</v>
      </c>
      <c r="AF40" s="111">
        <f t="shared" si="11"/>
        <v>0.99999894215043883</v>
      </c>
      <c r="AG40" s="111">
        <f t="shared" si="12"/>
        <v>0.99999999999776179</v>
      </c>
      <c r="AH40" s="111">
        <f t="shared" si="85"/>
        <v>0.99999894215043883</v>
      </c>
      <c r="AI40" s="110">
        <f t="shared" si="13"/>
        <v>0.4629958715651934</v>
      </c>
      <c r="AJ40" s="113"/>
      <c r="AK40" s="110">
        <f t="shared" si="14"/>
        <v>-0.11459140623778596</v>
      </c>
      <c r="AL40" s="110">
        <f t="shared" si="15"/>
        <v>-0.16208162902720469</v>
      </c>
      <c r="AM40" s="110">
        <f t="shared" si="16"/>
        <v>-1.3387500000000001</v>
      </c>
      <c r="AN40" s="110">
        <f t="shared" si="17"/>
        <v>7.4375</v>
      </c>
      <c r="AO40" s="110">
        <f t="shared" si="18"/>
        <v>-0.11459140623778596</v>
      </c>
      <c r="AP40" s="111">
        <f t="shared" si="19"/>
        <v>0.99999800000600014</v>
      </c>
      <c r="AQ40" s="111">
        <f t="shared" si="20"/>
        <v>0.99999999999199995</v>
      </c>
      <c r="AR40" s="111">
        <f t="shared" si="86"/>
        <v>0.99999800000600014</v>
      </c>
      <c r="AS40" s="110">
        <f t="shared" si="21"/>
        <v>0.63661892354325533</v>
      </c>
      <c r="AT40" s="113"/>
      <c r="AU40" s="110">
        <f t="shared" si="22"/>
        <v>-8.5945753452568677E-2</v>
      </c>
      <c r="AV40" s="110">
        <f t="shared" si="23"/>
        <v>179.91405424654744</v>
      </c>
      <c r="AW40" s="110">
        <f t="shared" si="24"/>
        <v>-8.5945753452568677E-2</v>
      </c>
      <c r="AX40" s="110">
        <f t="shared" si="25"/>
        <v>-3.2571964134292433E-5</v>
      </c>
      <c r="AY40" s="110">
        <f t="shared" si="87"/>
        <v>1</v>
      </c>
      <c r="AZ40" s="110">
        <f t="shared" si="26"/>
        <v>0</v>
      </c>
      <c r="BA40" s="112"/>
      <c r="BB40" s="110">
        <f t="shared" si="27"/>
        <v>-0.1718911201322332</v>
      </c>
      <c r="BC40" s="110">
        <f t="shared" si="28"/>
        <v>179.82810887986776</v>
      </c>
      <c r="BD40" s="110">
        <f t="shared" si="29"/>
        <v>-0.1718911201322332</v>
      </c>
      <c r="BE40" s="110">
        <f t="shared" si="88"/>
        <v>-6.5143683845207223E-5</v>
      </c>
      <c r="BF40" s="110">
        <f t="shared" si="89"/>
        <v>1</v>
      </c>
      <c r="BG40" s="110">
        <f t="shared" si="30"/>
        <v>0</v>
      </c>
      <c r="BH40" s="112"/>
      <c r="BI40" s="110">
        <f t="shared" si="31"/>
        <v>-7.1224155474012174E-2</v>
      </c>
      <c r="BJ40" s="110">
        <f t="shared" si="32"/>
        <v>179.92298938970049</v>
      </c>
      <c r="BK40" s="110">
        <f t="shared" si="33"/>
        <v>-9.4149759616583437E-6</v>
      </c>
      <c r="BL40" s="110">
        <f t="shared" si="34"/>
        <v>-7.1224155474012174E-2</v>
      </c>
      <c r="BM40" s="110">
        <f t="shared" si="35"/>
        <v>0.99999891606142255</v>
      </c>
      <c r="BN40" s="110">
        <f t="shared" si="36"/>
        <v>0.395689752633401</v>
      </c>
      <c r="BO40" s="261">
        <f t="shared" si="37"/>
        <v>-6.540623532183483E-2</v>
      </c>
      <c r="BP40" s="263">
        <f t="shared" si="38"/>
        <v>179.93459376467817</v>
      </c>
      <c r="BQ40" s="263">
        <f t="shared" si="39"/>
        <v>-6.7913639567611006E-6</v>
      </c>
      <c r="BR40" s="263">
        <f t="shared" si="40"/>
        <v>-6.540623532183483E-2</v>
      </c>
      <c r="BS40" s="261">
        <f t="shared" si="41"/>
        <v>0.99999921811563519</v>
      </c>
      <c r="BT40" s="264">
        <f t="shared" si="42"/>
        <v>0.3633679740101935</v>
      </c>
      <c r="BU40" s="110">
        <f t="shared" si="43"/>
        <v>0.7590577266435945</v>
      </c>
      <c r="BV40" s="112"/>
      <c r="BW40" s="191">
        <f t="shared" si="90"/>
        <v>2.9536725217520434</v>
      </c>
      <c r="BX40" s="67"/>
      <c r="BY40" s="183"/>
      <c r="BZ40" s="111">
        <f t="shared" si="44"/>
        <v>-0.11459427108693547</v>
      </c>
      <c r="CA40" s="111">
        <f t="shared" si="45"/>
        <v>179.88540572891307</v>
      </c>
      <c r="CB40" s="110">
        <f t="shared" si="46"/>
        <v>-0.11459427108693547</v>
      </c>
      <c r="CC40" s="110">
        <f t="shared" si="47"/>
        <v>-4.3429231180266391E-5</v>
      </c>
      <c r="CD40" s="110">
        <f t="shared" si="91"/>
        <v>1</v>
      </c>
      <c r="CE40" s="110">
        <f t="shared" si="48"/>
        <v>0</v>
      </c>
      <c r="CG40" s="110">
        <f t="shared" si="49"/>
        <v>-0.24511413893437084</v>
      </c>
      <c r="CH40" s="110">
        <f t="shared" si="50"/>
        <v>-0.34670032351241153</v>
      </c>
      <c r="CI40" s="110">
        <f t="shared" si="51"/>
        <v>-1.3387500000000001</v>
      </c>
      <c r="CJ40" s="110">
        <f t="shared" si="92"/>
        <v>7.4375</v>
      </c>
      <c r="CK40" s="110">
        <f t="shared" si="52"/>
        <v>-0.24511413893437084</v>
      </c>
      <c r="CL40" s="111">
        <f t="shared" si="53"/>
        <v>0.99999084916332737</v>
      </c>
      <c r="CM40" s="111">
        <f t="shared" si="54"/>
        <v>0.99999999983251975</v>
      </c>
      <c r="CN40" s="111">
        <f t="shared" si="93"/>
        <v>0.99999084916332737</v>
      </c>
      <c r="CO40" s="110">
        <f t="shared" si="55"/>
        <v>1.3617452163020602</v>
      </c>
      <c r="CQ40" s="110">
        <f t="shared" si="94"/>
        <v>-0.19098522435968743</v>
      </c>
      <c r="CR40" s="110">
        <f t="shared" si="56"/>
        <v>-0.27013668830761645</v>
      </c>
      <c r="CS40" s="110">
        <f t="shared" si="57"/>
        <v>-1.3387500000000001</v>
      </c>
      <c r="CT40" s="110">
        <f t="shared" si="95"/>
        <v>7.4375</v>
      </c>
      <c r="CU40" s="110">
        <f t="shared" si="58"/>
        <v>-0.19098522435968743</v>
      </c>
      <c r="CV40" s="111">
        <f t="shared" si="59"/>
        <v>0.99999444449074038</v>
      </c>
      <c r="CW40" s="111">
        <f t="shared" si="60"/>
        <v>0.9999999999382716</v>
      </c>
      <c r="CX40" s="111">
        <f t="shared" si="96"/>
        <v>0.99999444449074038</v>
      </c>
      <c r="CY40" s="110">
        <f t="shared" si="61"/>
        <v>1.0610290242204856</v>
      </c>
      <c r="CZ40" s="120"/>
      <c r="DA40" s="195">
        <f t="shared" si="62"/>
        <v>2.4227742405225459</v>
      </c>
      <c r="DB40" s="204">
        <f t="shared" si="63"/>
        <v>5.3764467622745897</v>
      </c>
      <c r="DC40" s="76">
        <f t="shared" si="97"/>
        <v>0.99998037011947938</v>
      </c>
      <c r="DD40" s="197">
        <f t="shared" si="64"/>
        <v>-1.7050464930894638E-4</v>
      </c>
      <c r="DE40" s="167">
        <f t="shared" si="65"/>
        <v>4.1666666666666664E-2</v>
      </c>
      <c r="DF40" s="167">
        <f t="shared" si="98"/>
        <v>4.1666053904371052E-2</v>
      </c>
      <c r="DH40" s="126"/>
      <c r="DI40" s="127"/>
    </row>
    <row r="41" spans="1:137" s="122" customFormat="1" ht="15" customHeight="1" x14ac:dyDescent="0.25">
      <c r="A41" s="122">
        <v>1</v>
      </c>
      <c r="B41" s="123">
        <f t="shared" si="99"/>
        <v>0.125</v>
      </c>
      <c r="C41" s="393"/>
      <c r="D41" s="124">
        <f t="shared" si="2"/>
        <v>-0.34920000000000001</v>
      </c>
      <c r="E41" s="125">
        <f t="shared" si="100"/>
        <v>0.97</v>
      </c>
      <c r="F41" s="391">
        <f>AVERAGE(E41:E53)</f>
        <v>0.97000000000000008</v>
      </c>
      <c r="G41" s="124">
        <f t="shared" si="66"/>
        <v>-3.370368738054557E-2</v>
      </c>
      <c r="H41" s="124">
        <f t="shared" si="67"/>
        <v>179.96629631261945</v>
      </c>
      <c r="I41" s="124">
        <f t="shared" si="68"/>
        <v>-3.0054955470165519E-5</v>
      </c>
      <c r="J41" s="124">
        <f t="shared" si="69"/>
        <v>-3.370368738054557E-2</v>
      </c>
      <c r="K41" s="280">
        <f t="shared" si="70"/>
        <v>1</v>
      </c>
      <c r="L41" s="281">
        <f t="shared" si="71"/>
        <v>0</v>
      </c>
      <c r="M41" s="279">
        <f t="shared" si="72"/>
        <v>-1.6851735814928933E-2</v>
      </c>
      <c r="N41" s="124">
        <f t="shared" si="73"/>
        <v>179.98314826418508</v>
      </c>
      <c r="O41" s="124">
        <f t="shared" si="74"/>
        <v>-7.5137437358031902E-6</v>
      </c>
      <c r="P41" s="124">
        <f t="shared" si="75"/>
        <v>-1.6851735814928933E-2</v>
      </c>
      <c r="Q41" s="280">
        <f t="shared" si="76"/>
        <v>1</v>
      </c>
      <c r="R41" s="281">
        <f t="shared" si="77"/>
        <v>0</v>
      </c>
      <c r="S41" s="279">
        <f t="shared" si="78"/>
        <v>-8.4258544231593947E-3</v>
      </c>
      <c r="T41" s="124">
        <f t="shared" si="79"/>
        <v>179.99157414557683</v>
      </c>
      <c r="U41" s="124">
        <f t="shared" si="80"/>
        <v>-1.8784362411396204E-6</v>
      </c>
      <c r="V41" s="124">
        <f t="shared" si="81"/>
        <v>-8.4258544231593947E-3</v>
      </c>
      <c r="W41" s="280">
        <f t="shared" si="82"/>
        <v>1</v>
      </c>
      <c r="X41" s="281">
        <f t="shared" si="83"/>
        <v>0</v>
      </c>
      <c r="Y41" s="124">
        <f t="shared" si="84"/>
        <v>0</v>
      </c>
      <c r="Z41" s="391">
        <f>AVERAGE(Y41:Y53)</f>
        <v>0</v>
      </c>
      <c r="AA41" s="124">
        <f t="shared" si="6"/>
        <v>-0.16667816112331435</v>
      </c>
      <c r="AB41" s="124">
        <f t="shared" si="7"/>
        <v>-0.23575544726190809</v>
      </c>
      <c r="AC41" s="124">
        <f t="shared" si="8"/>
        <v>-2.6775000000000002</v>
      </c>
      <c r="AD41" s="124">
        <f t="shared" si="9"/>
        <v>7.4375</v>
      </c>
      <c r="AE41" s="124">
        <f t="shared" si="10"/>
        <v>-0.16667816112331435</v>
      </c>
      <c r="AF41" s="125">
        <f t="shared" si="11"/>
        <v>0.99999576862189843</v>
      </c>
      <c r="AG41" s="125">
        <f t="shared" si="12"/>
        <v>0.99999999996419042</v>
      </c>
      <c r="AH41" s="125">
        <f t="shared" si="85"/>
        <v>0.99999576862189843</v>
      </c>
      <c r="AI41" s="124">
        <f t="shared" si="13"/>
        <v>0.46299489200920652</v>
      </c>
      <c r="AJ41" s="391">
        <f>AVERAGE(AI41:AI53)</f>
        <v>0.46288038881153126</v>
      </c>
      <c r="AK41" s="124">
        <f t="shared" si="14"/>
        <v>-0.22918189575410039</v>
      </c>
      <c r="AL41" s="124">
        <f t="shared" si="15"/>
        <v>-0.32416455390672183</v>
      </c>
      <c r="AM41" s="124">
        <f t="shared" si="16"/>
        <v>-2.6775000000000002</v>
      </c>
      <c r="AN41" s="124">
        <f t="shared" si="17"/>
        <v>7.4375</v>
      </c>
      <c r="AO41" s="124">
        <f t="shared" si="18"/>
        <v>-0.22918189575410039</v>
      </c>
      <c r="AP41" s="125">
        <f t="shared" si="19"/>
        <v>0.99999200009599876</v>
      </c>
      <c r="AQ41" s="125">
        <f t="shared" si="20"/>
        <v>0.99999999987199995</v>
      </c>
      <c r="AR41" s="125">
        <f t="shared" si="86"/>
        <v>0.99999200009599876</v>
      </c>
      <c r="AS41" s="124">
        <f t="shared" si="21"/>
        <v>0.6366163770947233</v>
      </c>
      <c r="AT41" s="391">
        <f>AVERAGE(AS41:AS53)</f>
        <v>0.63631901503147148</v>
      </c>
      <c r="AU41" s="124">
        <f t="shared" si="22"/>
        <v>-0.17190401317818207</v>
      </c>
      <c r="AV41" s="124">
        <f t="shared" si="23"/>
        <v>179.82809598682181</v>
      </c>
      <c r="AW41" s="124">
        <f t="shared" si="24"/>
        <v>-0.17190401317818207</v>
      </c>
      <c r="AX41" s="124">
        <f t="shared" si="25"/>
        <v>-1.3028639897080845E-4</v>
      </c>
      <c r="AY41" s="124">
        <f t="shared" si="87"/>
        <v>1</v>
      </c>
      <c r="AZ41" s="124">
        <f t="shared" si="26"/>
        <v>0</v>
      </c>
      <c r="BA41" s="391">
        <f>AVERAGE(AZ41:AZ53)</f>
        <v>0</v>
      </c>
      <c r="BB41" s="124">
        <f t="shared" si="27"/>
        <v>-0.34380493153947539</v>
      </c>
      <c r="BC41" s="124">
        <f t="shared" si="28"/>
        <v>179.65619506846053</v>
      </c>
      <c r="BD41" s="124">
        <f t="shared" si="29"/>
        <v>-0.34380493153947539</v>
      </c>
      <c r="BE41" s="124">
        <f t="shared" si="88"/>
        <v>-2.605688808398934E-4</v>
      </c>
      <c r="BF41" s="124">
        <f t="shared" si="89"/>
        <v>1</v>
      </c>
      <c r="BG41" s="124">
        <f t="shared" si="30"/>
        <v>0</v>
      </c>
      <c r="BH41" s="391">
        <f>AVERAGE(BG41:BG53)</f>
        <v>0</v>
      </c>
      <c r="BI41" s="124">
        <f t="shared" si="31"/>
        <v>-0.14248052169987174</v>
      </c>
      <c r="BJ41" s="124">
        <f t="shared" si="32"/>
        <v>179.84597785560754</v>
      </c>
      <c r="BK41" s="124">
        <f t="shared" si="33"/>
        <v>-3.7659781393677091E-5</v>
      </c>
      <c r="BL41" s="124">
        <f t="shared" si="34"/>
        <v>-0.14248052169987174</v>
      </c>
      <c r="BM41" s="124">
        <f t="shared" si="35"/>
        <v>0.99999566426683717</v>
      </c>
      <c r="BN41" s="124">
        <f t="shared" si="36"/>
        <v>0.39577922694408818</v>
      </c>
      <c r="BO41" s="279">
        <f t="shared" si="37"/>
        <v>-0.13081303659687485</v>
      </c>
      <c r="BP41" s="280">
        <f t="shared" si="38"/>
        <v>179.86918696340314</v>
      </c>
      <c r="BQ41" s="280">
        <f t="shared" si="39"/>
        <v>-2.7165392112329837E-5</v>
      </c>
      <c r="BR41" s="280">
        <f t="shared" si="40"/>
        <v>-0.13081303659687485</v>
      </c>
      <c r="BS41" s="279">
        <f t="shared" si="41"/>
        <v>0.99999687247354452</v>
      </c>
      <c r="BT41" s="281">
        <f t="shared" si="42"/>
        <v>0.36336954610243016</v>
      </c>
      <c r="BU41" s="124">
        <f t="shared" si="43"/>
        <v>0.75914877304651829</v>
      </c>
      <c r="BV41" s="391">
        <f>AVERAGE(BT41:BT53)</f>
        <v>0.36355368284602368</v>
      </c>
      <c r="BW41" s="329">
        <f t="shared" si="90"/>
        <v>2.953760042150448</v>
      </c>
      <c r="BX41" s="395">
        <f>SUM(C36,F41,AJ41,AT41,BA41,BH41,BV41)</f>
        <v>2.5577530866890266</v>
      </c>
      <c r="BY41" s="184"/>
      <c r="BZ41" s="125">
        <f t="shared" si="44"/>
        <v>-0.22920481599120723</v>
      </c>
      <c r="CA41" s="125">
        <f t="shared" si="45"/>
        <v>179.77079518400879</v>
      </c>
      <c r="CB41" s="124">
        <f t="shared" si="46"/>
        <v>-0.22920481599120723</v>
      </c>
      <c r="CC41" s="124">
        <f t="shared" si="47"/>
        <v>-1.7371432718352487E-4</v>
      </c>
      <c r="CD41" s="124">
        <f t="shared" si="91"/>
        <v>1</v>
      </c>
      <c r="CE41" s="124">
        <f t="shared" si="48"/>
        <v>0</v>
      </c>
      <c r="CF41" s="384">
        <f>AVERAGE(CE41:CE53)</f>
        <v>0</v>
      </c>
      <c r="CG41" s="124">
        <f t="shared" si="49"/>
        <v>-0.49021930618564391</v>
      </c>
      <c r="CH41" s="124">
        <f t="shared" si="50"/>
        <v>-0.69341332914918397</v>
      </c>
      <c r="CI41" s="124">
        <f t="shared" si="51"/>
        <v>-2.6775000000000002</v>
      </c>
      <c r="CJ41" s="124">
        <f t="shared" si="92"/>
        <v>7.4375</v>
      </c>
      <c r="CK41" s="124">
        <f t="shared" si="52"/>
        <v>-0.49021930618564391</v>
      </c>
      <c r="CL41" s="125">
        <f t="shared" si="53"/>
        <v>0.99996339816051649</v>
      </c>
      <c r="CM41" s="125">
        <f t="shared" si="54"/>
        <v>0.99999999732031641</v>
      </c>
      <c r="CN41" s="125">
        <f t="shared" si="93"/>
        <v>0.99996339816051649</v>
      </c>
      <c r="CO41" s="124">
        <f t="shared" si="55"/>
        <v>1.3617202949601219</v>
      </c>
      <c r="CP41" s="384">
        <f>AVERAGE(CO41:CO53)</f>
        <v>1.3588320563302418</v>
      </c>
      <c r="CQ41" s="124">
        <f t="shared" si="94"/>
        <v>-0.38196620472902548</v>
      </c>
      <c r="CR41" s="124">
        <f t="shared" si="56"/>
        <v>-0.54027937580339458</v>
      </c>
      <c r="CS41" s="124">
        <f t="shared" si="57"/>
        <v>-2.6775000000000002</v>
      </c>
      <c r="CT41" s="124">
        <f t="shared" si="95"/>
        <v>7.4375</v>
      </c>
      <c r="CU41" s="124">
        <f t="shared" si="58"/>
        <v>-0.38196620472902548</v>
      </c>
      <c r="CV41" s="125">
        <f t="shared" si="59"/>
        <v>0.99997777851849112</v>
      </c>
      <c r="CW41" s="125">
        <f t="shared" si="60"/>
        <v>0.9999999990123456</v>
      </c>
      <c r="CX41" s="125">
        <f t="shared" si="96"/>
        <v>0.99997777851849112</v>
      </c>
      <c r="CY41" s="124">
        <f t="shared" si="61"/>
        <v>1.061017235358404</v>
      </c>
      <c r="CZ41" s="384">
        <f>AVERAGE(CY41:CY53)</f>
        <v>1.0596457854323726</v>
      </c>
      <c r="DA41" s="330">
        <f t="shared" si="62"/>
        <v>2.4227375303185257</v>
      </c>
      <c r="DB41" s="204">
        <f t="shared" si="63"/>
        <v>5.3764975724689741</v>
      </c>
      <c r="DC41" s="331">
        <f t="shared" si="97"/>
        <v>0.99992148424780336</v>
      </c>
      <c r="DD41" s="332">
        <f t="shared" si="64"/>
        <v>-6.8200593288446354E-4</v>
      </c>
      <c r="DE41" s="333">
        <f t="shared" si="65"/>
        <v>8.3333333333333329E-2</v>
      </c>
      <c r="DF41" s="333">
        <f t="shared" si="98"/>
        <v>8.3328431457696223E-2</v>
      </c>
      <c r="DG41" s="394"/>
      <c r="DH41" s="126"/>
      <c r="DI41" s="127"/>
      <c r="DJ41" s="128"/>
      <c r="DK41" s="128"/>
      <c r="DL41" s="128"/>
      <c r="DM41" s="128"/>
      <c r="DN41" s="128"/>
      <c r="DO41" s="129"/>
      <c r="DP41" s="128"/>
      <c r="DQ41" s="128"/>
      <c r="DR41" s="128"/>
      <c r="DS41" s="128"/>
      <c r="DT41" s="128"/>
      <c r="DU41" s="128"/>
      <c r="DV41" s="128"/>
      <c r="DW41" s="128"/>
      <c r="DX41" s="128"/>
      <c r="DY41" s="128"/>
      <c r="DZ41" s="128"/>
      <c r="EA41" s="128"/>
      <c r="EB41" s="128"/>
      <c r="EC41" s="128"/>
      <c r="ED41" s="128"/>
      <c r="EE41" s="128"/>
      <c r="EF41" s="128"/>
      <c r="EG41" s="128"/>
    </row>
    <row r="42" spans="1:137" s="122" customFormat="1" x14ac:dyDescent="0.25">
      <c r="A42" s="122">
        <v>2</v>
      </c>
      <c r="B42" s="123">
        <f t="shared" si="99"/>
        <v>0.125</v>
      </c>
      <c r="C42" s="393"/>
      <c r="D42" s="124">
        <f t="shared" si="2"/>
        <v>-0.69840000000000002</v>
      </c>
      <c r="E42" s="125">
        <f t="shared" si="100"/>
        <v>0.97</v>
      </c>
      <c r="F42" s="391"/>
      <c r="G42" s="124">
        <f t="shared" si="66"/>
        <v>-6.7409100820992995E-2</v>
      </c>
      <c r="H42" s="124">
        <f t="shared" si="67"/>
        <v>179.93259089917902</v>
      </c>
      <c r="I42" s="124">
        <f t="shared" si="68"/>
        <v>-1.2021951124268544E-4</v>
      </c>
      <c r="J42" s="124">
        <f t="shared" si="69"/>
        <v>-6.7409100820992995E-2</v>
      </c>
      <c r="K42" s="280">
        <f t="shared" si="70"/>
        <v>1</v>
      </c>
      <c r="L42" s="281">
        <f t="shared" si="71"/>
        <v>0</v>
      </c>
      <c r="M42" s="279">
        <f t="shared" si="72"/>
        <v>-3.370368738054557E-2</v>
      </c>
      <c r="N42" s="124">
        <f t="shared" si="73"/>
        <v>179.96629631261945</v>
      </c>
      <c r="O42" s="124">
        <f t="shared" si="74"/>
        <v>-3.0054955470165519E-5</v>
      </c>
      <c r="P42" s="124">
        <f t="shared" si="75"/>
        <v>-3.370368738054557E-2</v>
      </c>
      <c r="Q42" s="280">
        <f t="shared" si="76"/>
        <v>1</v>
      </c>
      <c r="R42" s="281">
        <f t="shared" si="77"/>
        <v>0</v>
      </c>
      <c r="S42" s="279">
        <f t="shared" si="78"/>
        <v>-1.6851735814928933E-2</v>
      </c>
      <c r="T42" s="124">
        <f t="shared" si="79"/>
        <v>179.98314826418508</v>
      </c>
      <c r="U42" s="124">
        <f t="shared" si="80"/>
        <v>-7.5137437358031902E-6</v>
      </c>
      <c r="V42" s="124">
        <f t="shared" si="81"/>
        <v>-1.6851735814928933E-2</v>
      </c>
      <c r="W42" s="280">
        <f t="shared" si="82"/>
        <v>1</v>
      </c>
      <c r="X42" s="281">
        <f t="shared" si="83"/>
        <v>0</v>
      </c>
      <c r="Y42" s="124">
        <f t="shared" si="84"/>
        <v>0</v>
      </c>
      <c r="Z42" s="391"/>
      <c r="AA42" s="124">
        <f t="shared" si="6"/>
        <v>-0.33335350117910306</v>
      </c>
      <c r="AB42" s="124">
        <f t="shared" si="7"/>
        <v>-0.47151488230741684</v>
      </c>
      <c r="AC42" s="124">
        <f t="shared" si="8"/>
        <v>-5.3550000000000004</v>
      </c>
      <c r="AD42" s="124">
        <f t="shared" si="9"/>
        <v>7.4375</v>
      </c>
      <c r="AE42" s="124">
        <f t="shared" si="10"/>
        <v>-0.33335350117910306</v>
      </c>
      <c r="AF42" s="125">
        <f t="shared" si="11"/>
        <v>0.99998307480986826</v>
      </c>
      <c r="AG42" s="125">
        <f t="shared" si="12"/>
        <v>0.99999999942704676</v>
      </c>
      <c r="AH42" s="125">
        <f t="shared" si="85"/>
        <v>0.99998307480986826</v>
      </c>
      <c r="AI42" s="124">
        <f t="shared" si="13"/>
        <v>0.46299097385986537</v>
      </c>
      <c r="AJ42" s="391"/>
      <c r="AK42" s="124">
        <f t="shared" si="14"/>
        <v>-0.45835645800043151</v>
      </c>
      <c r="AL42" s="124">
        <f t="shared" si="15"/>
        <v>-0.64833947425833016</v>
      </c>
      <c r="AM42" s="124">
        <f t="shared" si="16"/>
        <v>-5.3550000000000004</v>
      </c>
      <c r="AN42" s="124">
        <f t="shared" si="17"/>
        <v>7.4375</v>
      </c>
      <c r="AO42" s="124">
        <f t="shared" si="18"/>
        <v>-0.45835645800043151</v>
      </c>
      <c r="AP42" s="125">
        <f t="shared" si="19"/>
        <v>0.99996800153591803</v>
      </c>
      <c r="AQ42" s="125">
        <f t="shared" si="20"/>
        <v>0.99999999795200001</v>
      </c>
      <c r="AR42" s="125">
        <f t="shared" si="86"/>
        <v>0.99996800153591803</v>
      </c>
      <c r="AS42" s="124">
        <f t="shared" si="21"/>
        <v>0.63660619166726595</v>
      </c>
      <c r="AT42" s="391"/>
      <c r="AU42" s="124">
        <f t="shared" si="22"/>
        <v>-0.34390811181412911</v>
      </c>
      <c r="AV42" s="124">
        <f t="shared" si="23"/>
        <v>179.65609188818587</v>
      </c>
      <c r="AW42" s="124">
        <f t="shared" si="24"/>
        <v>-0.34390811181412911</v>
      </c>
      <c r="AX42" s="124">
        <f t="shared" si="25"/>
        <v>-5.2112266744647195E-4</v>
      </c>
      <c r="AY42" s="124">
        <f t="shared" si="87"/>
        <v>1</v>
      </c>
      <c r="AZ42" s="124">
        <f t="shared" si="26"/>
        <v>0</v>
      </c>
      <c r="BA42" s="391"/>
      <c r="BB42" s="124">
        <f t="shared" si="27"/>
        <v>-0.6877914448038428</v>
      </c>
      <c r="BC42" s="124">
        <f t="shared" si="28"/>
        <v>179.31220855519615</v>
      </c>
      <c r="BD42" s="124">
        <f t="shared" si="29"/>
        <v>-0.6877914448038428</v>
      </c>
      <c r="BE42" s="124">
        <f t="shared" si="88"/>
        <v>-1.0421822555959513E-3</v>
      </c>
      <c r="BF42" s="124">
        <f t="shared" si="89"/>
        <v>1</v>
      </c>
      <c r="BG42" s="124">
        <f t="shared" si="30"/>
        <v>0</v>
      </c>
      <c r="BH42" s="391"/>
      <c r="BI42" s="124">
        <f t="shared" si="31"/>
        <v>-0.28509287373536973</v>
      </c>
      <c r="BJ42" s="124">
        <f t="shared" si="32"/>
        <v>179.69194832071696</v>
      </c>
      <c r="BK42" s="124">
        <f t="shared" si="33"/>
        <v>-1.5063716680371522E-4</v>
      </c>
      <c r="BL42" s="124">
        <f t="shared" si="34"/>
        <v>-0.28509287373536973</v>
      </c>
      <c r="BM42" s="124">
        <f t="shared" si="35"/>
        <v>0.99998265740564785</v>
      </c>
      <c r="BN42" s="124">
        <f t="shared" si="36"/>
        <v>0.39596232463245801</v>
      </c>
      <c r="BO42" s="279">
        <f t="shared" si="37"/>
        <v>-0.26163060088606832</v>
      </c>
      <c r="BP42" s="280">
        <f t="shared" si="38"/>
        <v>179.73836939911394</v>
      </c>
      <c r="BQ42" s="280">
        <f t="shared" si="39"/>
        <v>-1.0866054915558545E-4</v>
      </c>
      <c r="BR42" s="280">
        <f t="shared" si="40"/>
        <v>-0.26163060088606832</v>
      </c>
      <c r="BS42" s="279">
        <f t="shared" si="41"/>
        <v>0.99998749007021559</v>
      </c>
      <c r="BT42" s="281">
        <f t="shared" si="42"/>
        <v>0.36337583456398376</v>
      </c>
      <c r="BU42" s="124">
        <f t="shared" si="43"/>
        <v>0.75933815919644176</v>
      </c>
      <c r="BV42" s="391"/>
      <c r="BW42" s="329">
        <f t="shared" si="90"/>
        <v>2.9539353247235729</v>
      </c>
      <c r="BX42" s="395"/>
      <c r="BY42" s="184"/>
      <c r="BZ42" s="125">
        <f t="shared" si="44"/>
        <v>-0.45853986611999564</v>
      </c>
      <c r="CA42" s="125">
        <f t="shared" si="45"/>
        <v>179.54146013388001</v>
      </c>
      <c r="CB42" s="124">
        <f t="shared" si="46"/>
        <v>-0.45853986611999564</v>
      </c>
      <c r="CC42" s="124">
        <f t="shared" si="47"/>
        <v>-6.9481614313328822E-4</v>
      </c>
      <c r="CD42" s="124">
        <f t="shared" si="91"/>
        <v>1</v>
      </c>
      <c r="CE42" s="124">
        <f t="shared" si="48"/>
        <v>0</v>
      </c>
      <c r="CF42" s="384"/>
      <c r="CG42" s="124">
        <f t="shared" si="49"/>
        <v>-0.98036685072624219</v>
      </c>
      <c r="CH42" s="124">
        <f t="shared" si="50"/>
        <v>-1.3869280985557391</v>
      </c>
      <c r="CI42" s="124">
        <f t="shared" si="51"/>
        <v>-5.3550000000000004</v>
      </c>
      <c r="CJ42" s="124">
        <f t="shared" si="92"/>
        <v>7.4375</v>
      </c>
      <c r="CK42" s="124">
        <f t="shared" si="52"/>
        <v>-0.98036685072624219</v>
      </c>
      <c r="CL42" s="125">
        <f t="shared" si="53"/>
        <v>0.99985361675186357</v>
      </c>
      <c r="CM42" s="125">
        <f t="shared" si="54"/>
        <v>0.99999995712506606</v>
      </c>
      <c r="CN42" s="125">
        <f t="shared" si="93"/>
        <v>0.99985361675186357</v>
      </c>
      <c r="CO42" s="124">
        <f t="shared" si="55"/>
        <v>1.3616206260086696</v>
      </c>
      <c r="CP42" s="384"/>
      <c r="CQ42" s="124">
        <f t="shared" si="94"/>
        <v>-0.76389846092999514</v>
      </c>
      <c r="CR42" s="124">
        <f t="shared" si="56"/>
        <v>-1.0806067403058957</v>
      </c>
      <c r="CS42" s="124">
        <f t="shared" si="57"/>
        <v>-5.3550000000000004</v>
      </c>
      <c r="CT42" s="124">
        <f t="shared" si="95"/>
        <v>7.4375</v>
      </c>
      <c r="CU42" s="124">
        <f t="shared" si="58"/>
        <v>-0.76389846092999514</v>
      </c>
      <c r="CV42" s="125">
        <f t="shared" si="59"/>
        <v>0.99991112296120743</v>
      </c>
      <c r="CW42" s="125">
        <f t="shared" si="60"/>
        <v>0.99999998419753133</v>
      </c>
      <c r="CX42" s="125">
        <f t="shared" si="96"/>
        <v>0.99991112296120743</v>
      </c>
      <c r="CY42" s="124">
        <f t="shared" si="61"/>
        <v>1.0609700846249932</v>
      </c>
      <c r="CZ42" s="384"/>
      <c r="DA42" s="330">
        <f t="shared" si="62"/>
        <v>2.4225907106336626</v>
      </c>
      <c r="DB42" s="204">
        <f t="shared" si="63"/>
        <v>5.3765260353572355</v>
      </c>
      <c r="DC42" s="331">
        <f t="shared" si="97"/>
        <v>0.99968599729519236</v>
      </c>
      <c r="DD42" s="332">
        <f t="shared" si="64"/>
        <v>-2.7278211340367978E-3</v>
      </c>
      <c r="DE42" s="333">
        <f t="shared" si="65"/>
        <v>0.16666666666666666</v>
      </c>
      <c r="DF42" s="333">
        <f t="shared" si="98"/>
        <v>0.16662745878719676</v>
      </c>
      <c r="DG42" s="394"/>
      <c r="DH42" s="126"/>
      <c r="DI42" s="127"/>
      <c r="DJ42" s="128"/>
      <c r="DK42" s="128"/>
      <c r="DL42" s="128"/>
      <c r="DM42" s="128"/>
      <c r="DN42" s="128"/>
      <c r="DO42" s="129"/>
      <c r="DP42" s="128"/>
      <c r="DQ42" s="128"/>
      <c r="DR42" s="128"/>
      <c r="DS42" s="128"/>
      <c r="DT42" s="128"/>
      <c r="DU42" s="128"/>
      <c r="DV42" s="128"/>
      <c r="DW42" s="128"/>
      <c r="DX42" s="128"/>
      <c r="DY42" s="128"/>
      <c r="DZ42" s="128"/>
      <c r="EA42" s="128"/>
      <c r="EB42" s="128"/>
      <c r="EC42" s="128"/>
      <c r="ED42" s="128"/>
      <c r="EE42" s="128"/>
      <c r="EF42" s="128"/>
      <c r="EG42" s="128"/>
    </row>
    <row r="43" spans="1:137" s="122" customFormat="1" x14ac:dyDescent="0.25">
      <c r="A43" s="122">
        <v>3</v>
      </c>
      <c r="B43" s="123">
        <f t="shared" si="99"/>
        <v>0.125</v>
      </c>
      <c r="C43" s="393"/>
      <c r="D43" s="124">
        <f t="shared" si="2"/>
        <v>-1.0475999999999999</v>
      </c>
      <c r="E43" s="125">
        <f t="shared" si="100"/>
        <v>0.97</v>
      </c>
      <c r="F43" s="391"/>
      <c r="G43" s="124">
        <f t="shared" si="66"/>
        <v>-0.10111796667195957</v>
      </c>
      <c r="H43" s="124">
        <f t="shared" si="67"/>
        <v>179.89888203332805</v>
      </c>
      <c r="I43" s="124">
        <f t="shared" si="68"/>
        <v>-2.7049274350958755E-4</v>
      </c>
      <c r="J43" s="124">
        <f t="shared" si="69"/>
        <v>-0.10111796667195957</v>
      </c>
      <c r="K43" s="280">
        <f t="shared" si="70"/>
        <v>1</v>
      </c>
      <c r="L43" s="281">
        <f t="shared" si="71"/>
        <v>0</v>
      </c>
      <c r="M43" s="279">
        <f t="shared" si="72"/>
        <v>-5.0556070456595839E-2</v>
      </c>
      <c r="N43" s="124">
        <f t="shared" si="73"/>
        <v>179.94944392954341</v>
      </c>
      <c r="O43" s="124">
        <f t="shared" si="74"/>
        <v>-6.7623576891613323E-5</v>
      </c>
      <c r="P43" s="124">
        <f t="shared" si="75"/>
        <v>-5.0556070456595839E-2</v>
      </c>
      <c r="Q43" s="280">
        <f t="shared" si="76"/>
        <v>1</v>
      </c>
      <c r="R43" s="281">
        <f t="shared" si="77"/>
        <v>0</v>
      </c>
      <c r="S43" s="279">
        <f t="shared" si="78"/>
        <v>-2.5277671144236815E-2</v>
      </c>
      <c r="T43" s="124">
        <f t="shared" si="79"/>
        <v>179.97472232885576</v>
      </c>
      <c r="U43" s="124">
        <f t="shared" si="80"/>
        <v>-1.6905918842078637E-5</v>
      </c>
      <c r="V43" s="124">
        <f t="shared" si="81"/>
        <v>-2.5277671144236815E-2</v>
      </c>
      <c r="W43" s="280">
        <f t="shared" si="82"/>
        <v>1</v>
      </c>
      <c r="X43" s="281">
        <f t="shared" si="83"/>
        <v>0</v>
      </c>
      <c r="Y43" s="124">
        <f t="shared" si="84"/>
        <v>0</v>
      </c>
      <c r="Z43" s="391"/>
      <c r="AA43" s="124">
        <f t="shared" si="6"/>
        <v>-0.50002319938631345</v>
      </c>
      <c r="AB43" s="124">
        <f t="shared" si="7"/>
        <v>-0.70728229251458086</v>
      </c>
      <c r="AC43" s="124">
        <f t="shared" si="8"/>
        <v>-8.0325000000000006</v>
      </c>
      <c r="AD43" s="124">
        <f t="shared" si="9"/>
        <v>7.4375</v>
      </c>
      <c r="AE43" s="124">
        <f t="shared" si="10"/>
        <v>-0.50002319938631345</v>
      </c>
      <c r="AF43" s="125">
        <f t="shared" si="11"/>
        <v>0.9999619195306656</v>
      </c>
      <c r="AG43" s="125">
        <f t="shared" si="12"/>
        <v>0.99999999709942444</v>
      </c>
      <c r="AH43" s="125">
        <f t="shared" si="85"/>
        <v>0.9999619195306656</v>
      </c>
      <c r="AI43" s="124">
        <f t="shared" si="13"/>
        <v>0.46298444387621618</v>
      </c>
      <c r="AJ43" s="391"/>
      <c r="AK43" s="124">
        <f t="shared" si="14"/>
        <v>-0.68751635463909977</v>
      </c>
      <c r="AL43" s="124">
        <f t="shared" si="15"/>
        <v>-0.97253512550652765</v>
      </c>
      <c r="AM43" s="124">
        <f t="shared" si="16"/>
        <v>-8.0325000000000006</v>
      </c>
      <c r="AN43" s="124">
        <f t="shared" si="17"/>
        <v>7.4375</v>
      </c>
      <c r="AO43" s="124">
        <f t="shared" si="18"/>
        <v>-0.68751635463909977</v>
      </c>
      <c r="AP43" s="125">
        <f t="shared" si="19"/>
        <v>0.99992800777506696</v>
      </c>
      <c r="AQ43" s="125">
        <f t="shared" si="20"/>
        <v>0.9999999896320001</v>
      </c>
      <c r="AR43" s="125">
        <f t="shared" si="86"/>
        <v>0.99992800777506696</v>
      </c>
      <c r="AS43" s="124">
        <f t="shared" si="21"/>
        <v>0.63658921725842565</v>
      </c>
      <c r="AT43" s="391"/>
      <c r="AU43" s="124">
        <f t="shared" si="22"/>
        <v>-0.51611256964000352</v>
      </c>
      <c r="AV43" s="124">
        <f t="shared" si="23"/>
        <v>179.48388743036</v>
      </c>
      <c r="AW43" s="124">
        <f t="shared" si="24"/>
        <v>-0.51611256964000352</v>
      </c>
      <c r="AX43" s="124">
        <f t="shared" si="25"/>
        <v>-1.1724431604468902E-3</v>
      </c>
      <c r="AY43" s="124">
        <f t="shared" si="87"/>
        <v>1</v>
      </c>
      <c r="AZ43" s="124">
        <f t="shared" si="26"/>
        <v>0</v>
      </c>
      <c r="BA43" s="391"/>
      <c r="BB43" s="124">
        <f t="shared" si="27"/>
        <v>-1.0321413964624941</v>
      </c>
      <c r="BC43" s="124">
        <f t="shared" si="28"/>
        <v>178.96785860353751</v>
      </c>
      <c r="BD43" s="124">
        <f t="shared" si="29"/>
        <v>-1.0321413964624941</v>
      </c>
      <c r="BE43" s="124">
        <f t="shared" si="88"/>
        <v>-2.3445635590877653E-3</v>
      </c>
      <c r="BF43" s="124">
        <f t="shared" si="89"/>
        <v>1</v>
      </c>
      <c r="BG43" s="124">
        <f t="shared" si="30"/>
        <v>0</v>
      </c>
      <c r="BH43" s="391"/>
      <c r="BI43" s="124">
        <f t="shared" si="31"/>
        <v>-0.42784304227305142</v>
      </c>
      <c r="BJ43" s="124">
        <f t="shared" si="32"/>
        <v>179.53790400402556</v>
      </c>
      <c r="BK43" s="124">
        <f t="shared" si="33"/>
        <v>-3.3892628378095796E-4</v>
      </c>
      <c r="BL43" s="124">
        <f t="shared" si="34"/>
        <v>-0.42784304227305142</v>
      </c>
      <c r="BM43" s="124">
        <f t="shared" si="35"/>
        <v>0.99996098043085035</v>
      </c>
      <c r="BN43" s="124">
        <f t="shared" si="36"/>
        <v>0.39615096506764025</v>
      </c>
      <c r="BO43" s="279">
        <f t="shared" si="37"/>
        <v>-0.39245722091543417</v>
      </c>
      <c r="BP43" s="280">
        <f t="shared" si="38"/>
        <v>179.60754277908455</v>
      </c>
      <c r="BQ43" s="280">
        <f t="shared" si="39"/>
        <v>-2.4448241470433226E-4</v>
      </c>
      <c r="BR43" s="280">
        <f t="shared" si="40"/>
        <v>-0.39245722091543417</v>
      </c>
      <c r="BS43" s="279">
        <f t="shared" si="41"/>
        <v>0.99997185331794536</v>
      </c>
      <c r="BT43" s="281">
        <f t="shared" si="42"/>
        <v>0.36338631566243906</v>
      </c>
      <c r="BU43" s="124">
        <f t="shared" si="43"/>
        <v>0.75953728073007931</v>
      </c>
      <c r="BV43" s="391"/>
      <c r="BW43" s="329">
        <f t="shared" si="90"/>
        <v>2.9541109418647213</v>
      </c>
      <c r="BX43" s="395"/>
      <c r="BY43" s="184"/>
      <c r="BZ43" s="125">
        <f t="shared" si="44"/>
        <v>-0.68813561722032435</v>
      </c>
      <c r="CA43" s="125">
        <f t="shared" si="45"/>
        <v>179.31186438277967</v>
      </c>
      <c r="CB43" s="124">
        <f t="shared" si="46"/>
        <v>-0.68813561722032435</v>
      </c>
      <c r="CC43" s="124">
        <f t="shared" si="47"/>
        <v>-1.5631851104251841E-3</v>
      </c>
      <c r="CD43" s="124">
        <f t="shared" si="91"/>
        <v>1</v>
      </c>
      <c r="CE43" s="124">
        <f t="shared" si="48"/>
        <v>0</v>
      </c>
      <c r="CF43" s="384"/>
      <c r="CG43" s="124">
        <f t="shared" si="49"/>
        <v>-1.4703709349865191</v>
      </c>
      <c r="CH43" s="124">
        <f t="shared" si="50"/>
        <v>-2.0806456591700062</v>
      </c>
      <c r="CI43" s="124">
        <f t="shared" si="51"/>
        <v>-8.0325000000000006</v>
      </c>
      <c r="CJ43" s="124">
        <f t="shared" si="92"/>
        <v>7.4375</v>
      </c>
      <c r="CK43" s="124">
        <f t="shared" si="52"/>
        <v>-1.4703709349865191</v>
      </c>
      <c r="CL43" s="125">
        <f t="shared" si="53"/>
        <v>0.99967072805933344</v>
      </c>
      <c r="CM43" s="125">
        <f t="shared" si="54"/>
        <v>0.99999978294570369</v>
      </c>
      <c r="CN43" s="125">
        <f t="shared" si="93"/>
        <v>0.99967072805933344</v>
      </c>
      <c r="CO43" s="124">
        <f t="shared" si="55"/>
        <v>1.3614545694319622</v>
      </c>
      <c r="CP43" s="384"/>
      <c r="CQ43" s="124">
        <f t="shared" si="94"/>
        <v>-1.1457628381751035</v>
      </c>
      <c r="CR43" s="124">
        <f t="shared" si="56"/>
        <v>-1.6210300565669502</v>
      </c>
      <c r="CS43" s="124">
        <f t="shared" si="57"/>
        <v>-8.0325000000000006</v>
      </c>
      <c r="CT43" s="124">
        <f t="shared" si="95"/>
        <v>7.4375</v>
      </c>
      <c r="CU43" s="124">
        <f t="shared" si="58"/>
        <v>-1.1457628381751035</v>
      </c>
      <c r="CV43" s="125">
        <f t="shared" si="59"/>
        <v>0.99980005998000709</v>
      </c>
      <c r="CW43" s="125">
        <f t="shared" si="60"/>
        <v>0.99999992000000959</v>
      </c>
      <c r="CX43" s="125">
        <f t="shared" si="96"/>
        <v>0.99980005998000709</v>
      </c>
      <c r="CY43" s="124">
        <f t="shared" si="61"/>
        <v>1.0608915168287996</v>
      </c>
      <c r="CZ43" s="384"/>
      <c r="DA43" s="330">
        <f t="shared" si="62"/>
        <v>2.4223460862607618</v>
      </c>
      <c r="DB43" s="204">
        <f t="shared" si="63"/>
        <v>5.3764570281254827</v>
      </c>
      <c r="DC43" s="331">
        <f t="shared" si="97"/>
        <v>0.99929371994049909</v>
      </c>
      <c r="DD43" s="332">
        <f t="shared" si="64"/>
        <v>-6.1368380687632203E-3</v>
      </c>
      <c r="DE43" s="333">
        <f t="shared" si="65"/>
        <v>0.25</v>
      </c>
      <c r="DF43" s="333">
        <f t="shared" si="98"/>
        <v>0.24986771346849473</v>
      </c>
      <c r="DG43" s="394"/>
      <c r="DH43" s="126"/>
      <c r="DI43" s="127"/>
      <c r="DJ43" s="128"/>
      <c r="DK43" s="128"/>
      <c r="DL43" s="128"/>
      <c r="DM43" s="128"/>
      <c r="DN43" s="128"/>
      <c r="DO43" s="129"/>
      <c r="DP43" s="128"/>
      <c r="DQ43" s="128"/>
      <c r="DR43" s="128"/>
      <c r="DS43" s="128"/>
      <c r="DT43" s="128"/>
      <c r="DU43" s="128"/>
      <c r="DV43" s="128"/>
      <c r="DW43" s="128"/>
      <c r="DX43" s="128"/>
      <c r="DY43" s="128"/>
      <c r="DZ43" s="128"/>
      <c r="EA43" s="128"/>
      <c r="EB43" s="128"/>
      <c r="EC43" s="128"/>
      <c r="ED43" s="128"/>
      <c r="EE43" s="128"/>
      <c r="EF43" s="128"/>
      <c r="EG43" s="128"/>
    </row>
    <row r="44" spans="1:137" s="122" customFormat="1" x14ac:dyDescent="0.25">
      <c r="A44" s="122">
        <v>4</v>
      </c>
      <c r="B44" s="123">
        <f t="shared" si="99"/>
        <v>0.125</v>
      </c>
      <c r="C44" s="393"/>
      <c r="D44" s="124">
        <f t="shared" si="2"/>
        <v>-1.3968</v>
      </c>
      <c r="E44" s="125">
        <f t="shared" si="100"/>
        <v>0.97</v>
      </c>
      <c r="F44" s="391"/>
      <c r="G44" s="124">
        <f t="shared" si="66"/>
        <v>-0.13483201186545524</v>
      </c>
      <c r="H44" s="124">
        <f t="shared" si="67"/>
        <v>179.86516798813454</v>
      </c>
      <c r="I44" s="124">
        <f t="shared" si="68"/>
        <v>-4.8087313961349214E-4</v>
      </c>
      <c r="J44" s="124">
        <f t="shared" si="69"/>
        <v>-0.13483201186545524</v>
      </c>
      <c r="K44" s="280">
        <f t="shared" si="70"/>
        <v>1</v>
      </c>
      <c r="L44" s="281">
        <f t="shared" si="71"/>
        <v>0</v>
      </c>
      <c r="M44" s="279">
        <f t="shared" si="72"/>
        <v>-6.7409100820992995E-2</v>
      </c>
      <c r="N44" s="124">
        <f t="shared" si="73"/>
        <v>179.93259089917902</v>
      </c>
      <c r="O44" s="124">
        <f t="shared" si="74"/>
        <v>-1.2021951124268544E-4</v>
      </c>
      <c r="P44" s="124">
        <f t="shared" si="75"/>
        <v>-6.7409100820992995E-2</v>
      </c>
      <c r="Q44" s="280">
        <f t="shared" si="76"/>
        <v>1</v>
      </c>
      <c r="R44" s="281">
        <f t="shared" si="77"/>
        <v>0</v>
      </c>
      <c r="S44" s="279">
        <f t="shared" si="78"/>
        <v>-3.370368738054557E-2</v>
      </c>
      <c r="T44" s="124">
        <f t="shared" si="79"/>
        <v>179.96629631261945</v>
      </c>
      <c r="U44" s="124">
        <f t="shared" si="80"/>
        <v>-3.0054955470165519E-5</v>
      </c>
      <c r="V44" s="124">
        <f t="shared" si="81"/>
        <v>-3.370368738054557E-2</v>
      </c>
      <c r="W44" s="280">
        <f t="shared" si="82"/>
        <v>1</v>
      </c>
      <c r="X44" s="281">
        <f t="shared" si="83"/>
        <v>0</v>
      </c>
      <c r="Y44" s="124">
        <f t="shared" si="84"/>
        <v>0</v>
      </c>
      <c r="Z44" s="391"/>
      <c r="AA44" s="124">
        <f t="shared" si="6"/>
        <v>-0.66668443553676571</v>
      </c>
      <c r="AB44" s="124">
        <f t="shared" si="7"/>
        <v>-0.94306166445037498</v>
      </c>
      <c r="AC44" s="124">
        <f t="shared" si="8"/>
        <v>-10.71</v>
      </c>
      <c r="AD44" s="124">
        <f t="shared" si="9"/>
        <v>7.4375</v>
      </c>
      <c r="AE44" s="124">
        <f t="shared" si="10"/>
        <v>-0.66668443553676571</v>
      </c>
      <c r="AF44" s="125">
        <f t="shared" si="11"/>
        <v>0.99993230439532388</v>
      </c>
      <c r="AG44" s="125">
        <f t="shared" si="12"/>
        <v>0.99999999083274871</v>
      </c>
      <c r="AH44" s="125">
        <f t="shared" si="85"/>
        <v>0.99993230439532388</v>
      </c>
      <c r="AI44" s="124">
        <f t="shared" si="13"/>
        <v>0.46297530245608731</v>
      </c>
      <c r="AJ44" s="391"/>
      <c r="AK44" s="124">
        <f t="shared" si="14"/>
        <v>-0.91665425638528786</v>
      </c>
      <c r="AL44" s="124">
        <f t="shared" si="15"/>
        <v>-1.2967618681157211</v>
      </c>
      <c r="AM44" s="124">
        <f t="shared" si="16"/>
        <v>-10.71</v>
      </c>
      <c r="AN44" s="124">
        <f t="shared" si="17"/>
        <v>7.4375</v>
      </c>
      <c r="AO44" s="124">
        <f t="shared" si="18"/>
        <v>-0.91665425638528786</v>
      </c>
      <c r="AP44" s="125">
        <f t="shared" si="19"/>
        <v>0.9998720245707583</v>
      </c>
      <c r="AQ44" s="125">
        <f t="shared" si="20"/>
        <v>0.99999996723200169</v>
      </c>
      <c r="AR44" s="125">
        <f t="shared" si="86"/>
        <v>0.9998720245707583</v>
      </c>
      <c r="AS44" s="124">
        <f t="shared" si="21"/>
        <v>0.63656545582311652</v>
      </c>
      <c r="AT44" s="391"/>
      <c r="AU44" s="124">
        <f t="shared" si="22"/>
        <v>-0.68861803765608942</v>
      </c>
      <c r="AV44" s="124">
        <f t="shared" si="23"/>
        <v>179.31138196234392</v>
      </c>
      <c r="AW44" s="124">
        <f t="shared" si="24"/>
        <v>-0.68861803765608942</v>
      </c>
      <c r="AX44" s="124">
        <f t="shared" si="25"/>
        <v>-2.0841489348026355E-3</v>
      </c>
      <c r="AY44" s="124">
        <f t="shared" si="87"/>
        <v>1</v>
      </c>
      <c r="AZ44" s="124">
        <f t="shared" si="26"/>
        <v>0</v>
      </c>
      <c r="BA44" s="391"/>
      <c r="BB44" s="124">
        <f t="shared" si="27"/>
        <v>-1.3770371937727541</v>
      </c>
      <c r="BC44" s="124">
        <f t="shared" si="28"/>
        <v>178.62296280622724</v>
      </c>
      <c r="BD44" s="124">
        <f t="shared" si="29"/>
        <v>-1.3770371937727541</v>
      </c>
      <c r="BE44" s="124">
        <f t="shared" si="88"/>
        <v>-4.1672626375072038E-3</v>
      </c>
      <c r="BF44" s="124">
        <f t="shared" si="89"/>
        <v>1</v>
      </c>
      <c r="BG44" s="124">
        <f t="shared" si="30"/>
        <v>0</v>
      </c>
      <c r="BH44" s="391"/>
      <c r="BI44" s="124">
        <f t="shared" si="31"/>
        <v>-0.57073703230475736</v>
      </c>
      <c r="BJ44" s="124">
        <f t="shared" si="32"/>
        <v>179.38383751262148</v>
      </c>
      <c r="BK44" s="124">
        <f t="shared" si="33"/>
        <v>-6.0251735778633171E-4</v>
      </c>
      <c r="BL44" s="124">
        <f t="shared" si="34"/>
        <v>-0.57073703230475736</v>
      </c>
      <c r="BM44" s="124">
        <f t="shared" si="35"/>
        <v>0.99993063503154522</v>
      </c>
      <c r="BN44" s="124">
        <f t="shared" si="36"/>
        <v>0.39634516132274816</v>
      </c>
      <c r="BO44" s="279">
        <f t="shared" si="37"/>
        <v>-0.52329742544394731</v>
      </c>
      <c r="BP44" s="280">
        <f t="shared" si="38"/>
        <v>179.47670257455604</v>
      </c>
      <c r="BQ44" s="280">
        <f t="shared" si="39"/>
        <v>-4.3462589954760281E-4</v>
      </c>
      <c r="BR44" s="280">
        <f t="shared" si="40"/>
        <v>-0.52329742544394731</v>
      </c>
      <c r="BS44" s="279">
        <f t="shared" si="41"/>
        <v>0.99994996309602124</v>
      </c>
      <c r="BT44" s="281">
        <f t="shared" si="42"/>
        <v>0.36340098989163011</v>
      </c>
      <c r="BU44" s="124">
        <f t="shared" si="43"/>
        <v>0.75974615121437827</v>
      </c>
      <c r="BV44" s="391"/>
      <c r="BW44" s="329">
        <f t="shared" si="90"/>
        <v>2.954286909493582</v>
      </c>
      <c r="BX44" s="395"/>
      <c r="BY44" s="184"/>
      <c r="BZ44" s="125">
        <f t="shared" si="44"/>
        <v>-0.91812300233505051</v>
      </c>
      <c r="CA44" s="125">
        <f t="shared" si="45"/>
        <v>179.08187699766495</v>
      </c>
      <c r="CB44" s="124">
        <f t="shared" si="46"/>
        <v>-0.91812300233505051</v>
      </c>
      <c r="CC44" s="124">
        <f t="shared" si="47"/>
        <v>-2.7786311944183787E-3</v>
      </c>
      <c r="CD44" s="124">
        <f t="shared" si="91"/>
        <v>1</v>
      </c>
      <c r="CE44" s="124">
        <f t="shared" si="48"/>
        <v>0</v>
      </c>
      <c r="CF44" s="384"/>
      <c r="CG44" s="124">
        <f t="shared" si="49"/>
        <v>-1.9601599862124883</v>
      </c>
      <c r="CH44" s="124">
        <f t="shared" si="50"/>
        <v>-2.7746671831330425</v>
      </c>
      <c r="CI44" s="124">
        <f t="shared" si="51"/>
        <v>-10.71</v>
      </c>
      <c r="CJ44" s="124">
        <f t="shared" si="92"/>
        <v>7.4375</v>
      </c>
      <c r="CK44" s="124">
        <f t="shared" si="52"/>
        <v>-1.9601599862124883</v>
      </c>
      <c r="CL44" s="125">
        <f t="shared" si="53"/>
        <v>0.9994148524115738</v>
      </c>
      <c r="CM44" s="125">
        <f t="shared" si="54"/>
        <v>0.99999931400171926</v>
      </c>
      <c r="CN44" s="125">
        <f t="shared" si="93"/>
        <v>0.9994148524115738</v>
      </c>
      <c r="CO44" s="124">
        <f t="shared" si="55"/>
        <v>1.3612222126475613</v>
      </c>
      <c r="CP44" s="384"/>
      <c r="CQ44" s="124">
        <f t="shared" si="94"/>
        <v>-1.5275254422129272</v>
      </c>
      <c r="CR44" s="124">
        <f t="shared" si="56"/>
        <v>-2.1615972363324869</v>
      </c>
      <c r="CS44" s="124">
        <f t="shared" si="57"/>
        <v>-10.71</v>
      </c>
      <c r="CT44" s="124">
        <f t="shared" si="95"/>
        <v>7.4375</v>
      </c>
      <c r="CU44" s="124">
        <f t="shared" si="58"/>
        <v>-1.5275254422129272</v>
      </c>
      <c r="CV44" s="125">
        <f t="shared" si="59"/>
        <v>0.99964463396177083</v>
      </c>
      <c r="CW44" s="125">
        <f t="shared" si="60"/>
        <v>0.9999997471605897</v>
      </c>
      <c r="CX44" s="125">
        <f t="shared" si="96"/>
        <v>0.99964463396177083</v>
      </c>
      <c r="CY44" s="124">
        <f t="shared" si="61"/>
        <v>1.0607815570923105</v>
      </c>
      <c r="CZ44" s="384"/>
      <c r="DA44" s="330">
        <f t="shared" si="62"/>
        <v>2.422003769739872</v>
      </c>
      <c r="DB44" s="204">
        <f t="shared" si="63"/>
        <v>5.3762906792334544</v>
      </c>
      <c r="DC44" s="331">
        <f t="shared" si="97"/>
        <v>0.9987449531359982</v>
      </c>
      <c r="DD44" s="332">
        <f t="shared" si="64"/>
        <v>-1.0908045037887591E-2</v>
      </c>
      <c r="DE44" s="333">
        <f t="shared" si="65"/>
        <v>0.33333333333333331</v>
      </c>
      <c r="DF44" s="333">
        <f t="shared" si="98"/>
        <v>0.33301989810497495</v>
      </c>
      <c r="DG44" s="394"/>
      <c r="DH44" s="126"/>
      <c r="DI44" s="127"/>
      <c r="DJ44" s="128"/>
      <c r="DK44" s="128"/>
      <c r="DL44" s="128"/>
      <c r="DM44" s="128"/>
      <c r="DN44" s="128"/>
      <c r="DO44" s="129"/>
      <c r="DP44" s="128"/>
      <c r="DQ44" s="128"/>
      <c r="DR44" s="128"/>
      <c r="DS44" s="128"/>
      <c r="DT44" s="128"/>
      <c r="DU44" s="128"/>
      <c r="DV44" s="128"/>
      <c r="DW44" s="128"/>
      <c r="DX44" s="128"/>
      <c r="DY44" s="128"/>
      <c r="DZ44" s="128"/>
      <c r="EA44" s="128"/>
      <c r="EB44" s="128"/>
      <c r="EC44" s="128"/>
      <c r="ED44" s="128"/>
      <c r="EE44" s="128"/>
      <c r="EF44" s="128"/>
      <c r="EG44" s="128"/>
    </row>
    <row r="45" spans="1:137" s="122" customFormat="1" x14ac:dyDescent="0.25">
      <c r="A45" s="122">
        <v>5</v>
      </c>
      <c r="B45" s="123">
        <f t="shared" si="99"/>
        <v>0.125</v>
      </c>
      <c r="C45" s="393"/>
      <c r="D45" s="124">
        <f t="shared" si="2"/>
        <v>-1.746</v>
      </c>
      <c r="E45" s="125">
        <f t="shared" si="100"/>
        <v>0.97</v>
      </c>
      <c r="F45" s="391"/>
      <c r="G45" s="124">
        <f t="shared" si="66"/>
        <v>-0.16855296420595425</v>
      </c>
      <c r="H45" s="124">
        <f t="shared" si="67"/>
        <v>179.83144703579404</v>
      </c>
      <c r="I45" s="124">
        <f t="shared" si="68"/>
        <v>-7.5135863859290592E-4</v>
      </c>
      <c r="J45" s="124">
        <f t="shared" si="69"/>
        <v>-0.16855296420595425</v>
      </c>
      <c r="K45" s="280">
        <f t="shared" si="70"/>
        <v>1</v>
      </c>
      <c r="L45" s="281">
        <f t="shared" si="71"/>
        <v>0</v>
      </c>
      <c r="M45" s="279">
        <f t="shared" si="72"/>
        <v>-8.4262994278952189E-2</v>
      </c>
      <c r="N45" s="124">
        <f t="shared" si="73"/>
        <v>179.91573700572104</v>
      </c>
      <c r="O45" s="124">
        <f t="shared" si="74"/>
        <v>-1.8784262394700712E-4</v>
      </c>
      <c r="P45" s="124">
        <f t="shared" si="75"/>
        <v>-8.4262994278952189E-2</v>
      </c>
      <c r="Q45" s="280">
        <f t="shared" si="76"/>
        <v>1</v>
      </c>
      <c r="R45" s="281">
        <f t="shared" si="77"/>
        <v>0</v>
      </c>
      <c r="S45" s="279">
        <f t="shared" si="78"/>
        <v>-4.2129811494170125E-2</v>
      </c>
      <c r="T45" s="124">
        <f t="shared" si="79"/>
        <v>179.95787018850584</v>
      </c>
      <c r="U45" s="124">
        <f t="shared" si="80"/>
        <v>-4.6960845120921837E-5</v>
      </c>
      <c r="V45" s="124">
        <f t="shared" si="81"/>
        <v>-4.2129811494170125E-2</v>
      </c>
      <c r="W45" s="280">
        <f t="shared" si="82"/>
        <v>1</v>
      </c>
      <c r="X45" s="281">
        <f t="shared" si="83"/>
        <v>0</v>
      </c>
      <c r="Y45" s="124">
        <f t="shared" si="84"/>
        <v>0</v>
      </c>
      <c r="Z45" s="391"/>
      <c r="AA45" s="124">
        <f t="shared" si="6"/>
        <v>-0.83333439028140832</v>
      </c>
      <c r="AB45" s="124">
        <f t="shared" si="7"/>
        <v>-1.1788569834648113</v>
      </c>
      <c r="AC45" s="124">
        <f t="shared" si="8"/>
        <v>-13.387499999999999</v>
      </c>
      <c r="AD45" s="124">
        <f t="shared" si="9"/>
        <v>7.4375</v>
      </c>
      <c r="AE45" s="124">
        <f t="shared" si="10"/>
        <v>-0.83333439028140832</v>
      </c>
      <c r="AF45" s="125">
        <f t="shared" si="11"/>
        <v>0.99989423165881286</v>
      </c>
      <c r="AG45" s="125">
        <f t="shared" si="12"/>
        <v>0.99999997761901593</v>
      </c>
      <c r="AH45" s="125">
        <f t="shared" si="85"/>
        <v>0.99989423165881286</v>
      </c>
      <c r="AI45" s="124">
        <f t="shared" si="13"/>
        <v>0.46296355015633794</v>
      </c>
      <c r="AJ45" s="391"/>
      <c r="AK45" s="124">
        <f t="shared" si="14"/>
        <v>-1.1457628381751035</v>
      </c>
      <c r="AL45" s="124">
        <f t="shared" si="15"/>
        <v>-1.6210300565669502</v>
      </c>
      <c r="AM45" s="124">
        <f t="shared" si="16"/>
        <v>-13.387499999999999</v>
      </c>
      <c r="AN45" s="124">
        <f t="shared" si="17"/>
        <v>7.4375</v>
      </c>
      <c r="AO45" s="124">
        <f t="shared" si="18"/>
        <v>-1.1457628381751035</v>
      </c>
      <c r="AP45" s="125">
        <f t="shared" si="19"/>
        <v>0.99980005998000709</v>
      </c>
      <c r="AQ45" s="125">
        <f t="shared" si="20"/>
        <v>0.99999992000000959</v>
      </c>
      <c r="AR45" s="125">
        <f t="shared" si="86"/>
        <v>0.99980005998000709</v>
      </c>
      <c r="AS45" s="124">
        <f t="shared" si="21"/>
        <v>0.63653491009727969</v>
      </c>
      <c r="AT45" s="391"/>
      <c r="AU45" s="124">
        <f t="shared" si="22"/>
        <v>-0.86152573456725523</v>
      </c>
      <c r="AV45" s="124">
        <f t="shared" si="23"/>
        <v>179.13847426543273</v>
      </c>
      <c r="AW45" s="124">
        <f t="shared" si="24"/>
        <v>-0.86152573456725523</v>
      </c>
      <c r="AX45" s="124">
        <f t="shared" si="25"/>
        <v>-3.2561234375968508E-3</v>
      </c>
      <c r="AY45" s="124">
        <f t="shared" si="87"/>
        <v>1</v>
      </c>
      <c r="AZ45" s="124">
        <f t="shared" si="26"/>
        <v>0</v>
      </c>
      <c r="BA45" s="391"/>
      <c r="BB45" s="124">
        <f t="shared" si="27"/>
        <v>-1.7226620716228083</v>
      </c>
      <c r="BC45" s="124">
        <f t="shared" si="28"/>
        <v>178.27733792837719</v>
      </c>
      <c r="BD45" s="124">
        <f t="shared" si="29"/>
        <v>-1.7226620716228083</v>
      </c>
      <c r="BE45" s="124">
        <f t="shared" si="88"/>
        <v>-6.5096719113405897E-3</v>
      </c>
      <c r="BF45" s="124">
        <f t="shared" si="89"/>
        <v>1</v>
      </c>
      <c r="BG45" s="124">
        <f t="shared" si="30"/>
        <v>0</v>
      </c>
      <c r="BH45" s="391"/>
      <c r="BI45" s="124">
        <f t="shared" si="31"/>
        <v>-0.71378086823415687</v>
      </c>
      <c r="BJ45" s="124">
        <f t="shared" si="32"/>
        <v>179.22974145117914</v>
      </c>
      <c r="BK45" s="124">
        <f t="shared" si="33"/>
        <v>-9.4139673149963294E-4</v>
      </c>
      <c r="BL45" s="124">
        <f t="shared" si="34"/>
        <v>-0.71378086823415687</v>
      </c>
      <c r="BM45" s="124">
        <f t="shared" si="35"/>
        <v>0.99989162356912242</v>
      </c>
      <c r="BN45" s="124">
        <f t="shared" si="36"/>
        <v>0.39654492679675379</v>
      </c>
      <c r="BO45" s="279">
        <f t="shared" si="37"/>
        <v>-0.65415574429726431</v>
      </c>
      <c r="BP45" s="280">
        <f t="shared" si="38"/>
        <v>179.34584425570273</v>
      </c>
      <c r="BQ45" s="280">
        <f t="shared" si="39"/>
        <v>-6.7908388893679833E-4</v>
      </c>
      <c r="BR45" s="280">
        <f t="shared" si="40"/>
        <v>-0.65415574429726431</v>
      </c>
      <c r="BS45" s="279">
        <f t="shared" si="41"/>
        <v>0.99992182063418789</v>
      </c>
      <c r="BT45" s="281">
        <f t="shared" si="42"/>
        <v>0.36341985794292464</v>
      </c>
      <c r="BU45" s="124">
        <f t="shared" si="43"/>
        <v>0.75996478473967843</v>
      </c>
      <c r="BV45" s="391"/>
      <c r="BW45" s="329">
        <f t="shared" si="90"/>
        <v>2.9544632449932959</v>
      </c>
      <c r="BX45" s="395"/>
      <c r="BY45" s="184"/>
      <c r="BZ45" s="125">
        <f t="shared" si="44"/>
        <v>-1.1486336558655079</v>
      </c>
      <c r="CA45" s="125">
        <f t="shared" si="45"/>
        <v>178.8513663441345</v>
      </c>
      <c r="CB45" s="124">
        <f t="shared" si="46"/>
        <v>-1.1486336558655079</v>
      </c>
      <c r="CC45" s="124">
        <f t="shared" si="47"/>
        <v>-4.3409104424215646E-3</v>
      </c>
      <c r="CD45" s="124">
        <f t="shared" si="91"/>
        <v>1</v>
      </c>
      <c r="CE45" s="124">
        <f t="shared" si="48"/>
        <v>0</v>
      </c>
      <c r="CF45" s="384"/>
      <c r="CG45" s="124">
        <f t="shared" si="49"/>
        <v>-2.4496626201270426</v>
      </c>
      <c r="CH45" s="124">
        <f t="shared" si="50"/>
        <v>-3.4690935738844164</v>
      </c>
      <c r="CI45" s="124">
        <f t="shared" si="51"/>
        <v>-13.387499999999999</v>
      </c>
      <c r="CJ45" s="124">
        <f t="shared" si="92"/>
        <v>7.4375</v>
      </c>
      <c r="CK45" s="124">
        <f t="shared" si="52"/>
        <v>-2.4496626201270426</v>
      </c>
      <c r="CL45" s="125">
        <f t="shared" si="53"/>
        <v>0.99908615796087863</v>
      </c>
      <c r="CM45" s="125">
        <f t="shared" si="54"/>
        <v>0.99999832520199405</v>
      </c>
      <c r="CN45" s="125">
        <f t="shared" si="93"/>
        <v>0.99908615796087863</v>
      </c>
      <c r="CO45" s="124">
        <f t="shared" si="55"/>
        <v>1.3609236778483571</v>
      </c>
      <c r="CP45" s="384"/>
      <c r="CQ45" s="124">
        <f t="shared" si="94"/>
        <v>-1.9091524329963763</v>
      </c>
      <c r="CR45" s="124">
        <f t="shared" si="56"/>
        <v>-2.7023561142931753</v>
      </c>
      <c r="CS45" s="124">
        <f t="shared" si="57"/>
        <v>-13.387499999999999</v>
      </c>
      <c r="CT45" s="124">
        <f t="shared" si="95"/>
        <v>7.4375</v>
      </c>
      <c r="CU45" s="124">
        <f t="shared" si="58"/>
        <v>-1.9091524329963763</v>
      </c>
      <c r="CV45" s="125">
        <f t="shared" si="59"/>
        <v>0.99944490697915445</v>
      </c>
      <c r="CW45" s="125">
        <f t="shared" si="60"/>
        <v>0.99999938271662092</v>
      </c>
      <c r="CX45" s="125">
        <f t="shared" si="96"/>
        <v>0.99944490697915445</v>
      </c>
      <c r="CY45" s="124">
        <f t="shared" si="61"/>
        <v>1.0606402405535424</v>
      </c>
      <c r="CZ45" s="384"/>
      <c r="DA45" s="330">
        <f t="shared" si="62"/>
        <v>2.4215639184018993</v>
      </c>
      <c r="DB45" s="204">
        <f t="shared" si="63"/>
        <v>5.3760271633951948</v>
      </c>
      <c r="DC45" s="331">
        <f t="shared" si="97"/>
        <v>0.99804011742189636</v>
      </c>
      <c r="DD45" s="332">
        <f t="shared" si="64"/>
        <v>-1.7040027463231286E-2</v>
      </c>
      <c r="DE45" s="333">
        <f t="shared" si="65"/>
        <v>0.41666666666666669</v>
      </c>
      <c r="DF45" s="333">
        <f t="shared" si="98"/>
        <v>0.41605482175307135</v>
      </c>
      <c r="DG45" s="394"/>
      <c r="DH45" s="126"/>
      <c r="DI45" s="127"/>
      <c r="DJ45" s="128"/>
      <c r="DK45" s="128"/>
      <c r="DL45" s="128"/>
      <c r="DM45" s="128"/>
      <c r="DN45" s="128"/>
      <c r="DO45" s="129"/>
      <c r="DP45" s="128"/>
      <c r="DQ45" s="128"/>
      <c r="DR45" s="128"/>
      <c r="DS45" s="128"/>
      <c r="DT45" s="128"/>
      <c r="DU45" s="128"/>
      <c r="DV45" s="128"/>
      <c r="DW45" s="128"/>
      <c r="DX45" s="128"/>
      <c r="DY45" s="128"/>
      <c r="DZ45" s="128"/>
      <c r="EA45" s="128"/>
      <c r="EB45" s="128"/>
      <c r="EC45" s="128"/>
      <c r="ED45" s="128"/>
      <c r="EE45" s="128"/>
      <c r="EF45" s="128"/>
      <c r="EG45" s="128"/>
    </row>
    <row r="46" spans="1:137" s="122" customFormat="1" x14ac:dyDescent="0.25">
      <c r="A46" s="122">
        <v>6</v>
      </c>
      <c r="B46" s="123">
        <f t="shared" si="99"/>
        <v>0.125</v>
      </c>
      <c r="C46" s="393"/>
      <c r="D46" s="124">
        <f t="shared" si="2"/>
        <v>-2.0951999999999997</v>
      </c>
      <c r="E46" s="125">
        <f t="shared" si="100"/>
        <v>0.97</v>
      </c>
      <c r="F46" s="391"/>
      <c r="G46" s="124">
        <f t="shared" si="66"/>
        <v>-0.20228255266163228</v>
      </c>
      <c r="H46" s="124">
        <f t="shared" si="67"/>
        <v>179.79771744733836</v>
      </c>
      <c r="I46" s="124">
        <f t="shared" si="68"/>
        <v>-1.0819466879060081E-3</v>
      </c>
      <c r="J46" s="124">
        <f t="shared" si="69"/>
        <v>-0.20228255266163228</v>
      </c>
      <c r="K46" s="280">
        <f t="shared" si="70"/>
        <v>1</v>
      </c>
      <c r="L46" s="281">
        <f t="shared" si="71"/>
        <v>0</v>
      </c>
      <c r="M46" s="279">
        <f t="shared" si="72"/>
        <v>-0.10111796667195957</v>
      </c>
      <c r="N46" s="124">
        <f t="shared" si="73"/>
        <v>179.89888203332805</v>
      </c>
      <c r="O46" s="124">
        <f t="shared" si="74"/>
        <v>-2.7049274350958755E-4</v>
      </c>
      <c r="P46" s="124">
        <f t="shared" si="75"/>
        <v>-0.10111796667195957</v>
      </c>
      <c r="Q46" s="280">
        <f t="shared" si="76"/>
        <v>1</v>
      </c>
      <c r="R46" s="281">
        <f t="shared" si="77"/>
        <v>0</v>
      </c>
      <c r="S46" s="279">
        <f t="shared" si="78"/>
        <v>-5.0556070456595839E-2</v>
      </c>
      <c r="T46" s="124">
        <f t="shared" si="79"/>
        <v>179.94944392954341</v>
      </c>
      <c r="U46" s="124">
        <f t="shared" si="80"/>
        <v>-6.7623576891613323E-5</v>
      </c>
      <c r="V46" s="124">
        <f t="shared" si="81"/>
        <v>-5.0556070456595839E-2</v>
      </c>
      <c r="W46" s="280">
        <f t="shared" si="82"/>
        <v>1</v>
      </c>
      <c r="X46" s="281">
        <f t="shared" si="83"/>
        <v>0</v>
      </c>
      <c r="Y46" s="124">
        <f t="shared" si="84"/>
        <v>0</v>
      </c>
      <c r="Z46" s="391"/>
      <c r="AA46" s="124">
        <f t="shared" si="6"/>
        <v>-0.99997024541635449</v>
      </c>
      <c r="AB46" s="124">
        <f t="shared" si="7"/>
        <v>-1.4146722332848711</v>
      </c>
      <c r="AC46" s="124">
        <f t="shared" si="8"/>
        <v>-16.065000000000001</v>
      </c>
      <c r="AD46" s="124">
        <f t="shared" si="9"/>
        <v>7.4375</v>
      </c>
      <c r="AE46" s="124">
        <f t="shared" si="10"/>
        <v>-0.99997024541635449</v>
      </c>
      <c r="AF46" s="125">
        <f t="shared" si="11"/>
        <v>0.99984770421956082</v>
      </c>
      <c r="AG46" s="125">
        <f t="shared" si="12"/>
        <v>0.99999995359079297</v>
      </c>
      <c r="AH46" s="125">
        <f t="shared" si="85"/>
        <v>0.99984770421956082</v>
      </c>
      <c r="AI46" s="124">
        <f t="shared" si="13"/>
        <v>0.46294918769275673</v>
      </c>
      <c r="AJ46" s="391"/>
      <c r="AK46" s="124">
        <f t="shared" si="14"/>
        <v>-1.3748347805694054</v>
      </c>
      <c r="AL46" s="124">
        <f t="shared" si="15"/>
        <v>-1.9453500373590211</v>
      </c>
      <c r="AM46" s="124">
        <f t="shared" si="16"/>
        <v>-16.065000000000001</v>
      </c>
      <c r="AN46" s="124">
        <f t="shared" si="17"/>
        <v>7.4375</v>
      </c>
      <c r="AO46" s="124">
        <f t="shared" si="18"/>
        <v>-1.3748347805694054</v>
      </c>
      <c r="AP46" s="125">
        <f t="shared" si="19"/>
        <v>0.99971212435631052</v>
      </c>
      <c r="AQ46" s="125">
        <f t="shared" si="20"/>
        <v>0.9999998341120413</v>
      </c>
      <c r="AR46" s="125">
        <f t="shared" si="86"/>
        <v>0.99971212435631052</v>
      </c>
      <c r="AS46" s="124">
        <f t="shared" si="21"/>
        <v>0.63649758359694697</v>
      </c>
      <c r="AT46" s="391"/>
      <c r="AU46" s="124">
        <f t="shared" si="22"/>
        <v>-1.0349376393952834</v>
      </c>
      <c r="AV46" s="124">
        <f t="shared" si="23"/>
        <v>178.96506236060472</v>
      </c>
      <c r="AW46" s="124">
        <f t="shared" si="24"/>
        <v>-1.0349376393952834</v>
      </c>
      <c r="AX46" s="124">
        <f t="shared" si="25"/>
        <v>-4.6882544515488376E-3</v>
      </c>
      <c r="AY46" s="124">
        <f t="shared" si="87"/>
        <v>1</v>
      </c>
      <c r="AZ46" s="124">
        <f t="shared" si="26"/>
        <v>0</v>
      </c>
      <c r="BA46" s="391"/>
      <c r="BB46" s="124">
        <f t="shared" si="27"/>
        <v>-2.0692003716785035</v>
      </c>
      <c r="BC46" s="124">
        <f t="shared" si="28"/>
        <v>177.93079962832149</v>
      </c>
      <c r="BD46" s="124">
        <f t="shared" si="29"/>
        <v>-2.0692003716785035</v>
      </c>
      <c r="BE46" s="124">
        <f t="shared" si="88"/>
        <v>-9.3710489649433352E-3</v>
      </c>
      <c r="BF46" s="124">
        <f t="shared" si="89"/>
        <v>1</v>
      </c>
      <c r="BG46" s="124">
        <f t="shared" si="30"/>
        <v>0</v>
      </c>
      <c r="BH46" s="391"/>
      <c r="BI46" s="124">
        <f t="shared" si="31"/>
        <v>-0.85698059446605346</v>
      </c>
      <c r="BJ46" s="124">
        <f t="shared" si="32"/>
        <v>179.07560842115421</v>
      </c>
      <c r="BK46" s="124">
        <f t="shared" si="33"/>
        <v>-1.3555468918443022E-3</v>
      </c>
      <c r="BL46" s="124">
        <f t="shared" si="34"/>
        <v>-0.85698059446605346</v>
      </c>
      <c r="BM46" s="124">
        <f t="shared" si="35"/>
        <v>0.99984394907391183</v>
      </c>
      <c r="BN46" s="124">
        <f t="shared" si="36"/>
        <v>0.3967502752157655</v>
      </c>
      <c r="BO46" s="279">
        <f t="shared" si="37"/>
        <v>-0.78503670872334763</v>
      </c>
      <c r="BP46" s="280">
        <f t="shared" si="38"/>
        <v>179.21496329127666</v>
      </c>
      <c r="BQ46" s="280">
        <f t="shared" si="39"/>
        <v>-9.7784725273042557E-4</v>
      </c>
      <c r="BR46" s="280">
        <f t="shared" si="40"/>
        <v>-0.78503670872334763</v>
      </c>
      <c r="BS46" s="279">
        <f t="shared" si="41"/>
        <v>0.99988742751139015</v>
      </c>
      <c r="BT46" s="281">
        <f t="shared" si="42"/>
        <v>0.36344292070525352</v>
      </c>
      <c r="BU46" s="124">
        <f t="shared" si="43"/>
        <v>0.76019319592101908</v>
      </c>
      <c r="BV46" s="391"/>
      <c r="BW46" s="329">
        <f t="shared" si="90"/>
        <v>2.9546399672107224</v>
      </c>
      <c r="BX46" s="395"/>
      <c r="BY46" s="184"/>
      <c r="BZ46" s="125">
        <f t="shared" si="44"/>
        <v>-1.3798001511876934</v>
      </c>
      <c r="CA46" s="125">
        <f t="shared" si="45"/>
        <v>178.62019984881232</v>
      </c>
      <c r="CB46" s="124">
        <f t="shared" si="46"/>
        <v>-1.3798001511876934</v>
      </c>
      <c r="CC46" s="124">
        <f t="shared" si="47"/>
        <v>-6.2497470497175304E-3</v>
      </c>
      <c r="CD46" s="124">
        <f t="shared" si="91"/>
        <v>1</v>
      </c>
      <c r="CE46" s="124">
        <f t="shared" si="48"/>
        <v>0</v>
      </c>
      <c r="CF46" s="384"/>
      <c r="CG46" s="124">
        <f t="shared" si="49"/>
        <v>-2.9388077031130537</v>
      </c>
      <c r="CH46" s="124">
        <f t="shared" si="50"/>
        <v>-4.1640253756874763</v>
      </c>
      <c r="CI46" s="124">
        <f t="shared" si="51"/>
        <v>-16.065000000000001</v>
      </c>
      <c r="CJ46" s="124">
        <f t="shared" si="92"/>
        <v>7.4375</v>
      </c>
      <c r="CK46" s="124">
        <f t="shared" si="52"/>
        <v>-2.9388077031130537</v>
      </c>
      <c r="CL46" s="125">
        <f t="shared" si="53"/>
        <v>0.99868486037669801</v>
      </c>
      <c r="CM46" s="125">
        <f t="shared" si="54"/>
        <v>0.99999652714822163</v>
      </c>
      <c r="CN46" s="125">
        <f t="shared" si="93"/>
        <v>0.99868486037669801</v>
      </c>
      <c r="CO46" s="124">
        <f t="shared" si="55"/>
        <v>1.3605591218115989</v>
      </c>
      <c r="CP46" s="384"/>
      <c r="CQ46" s="124">
        <f t="shared" si="94"/>
        <v>-2.2906100426385296</v>
      </c>
      <c r="CR46" s="124">
        <f t="shared" si="56"/>
        <v>-3.2433544222406567</v>
      </c>
      <c r="CS46" s="124">
        <f t="shared" si="57"/>
        <v>-16.065000000000001</v>
      </c>
      <c r="CT46" s="124">
        <f t="shared" si="95"/>
        <v>7.4375</v>
      </c>
      <c r="CU46" s="124">
        <f t="shared" si="58"/>
        <v>-2.2906100426385296</v>
      </c>
      <c r="CV46" s="125">
        <f t="shared" si="59"/>
        <v>0.99920095872178949</v>
      </c>
      <c r="CW46" s="125">
        <f t="shared" si="60"/>
        <v>0.99999872000245749</v>
      </c>
      <c r="CX46" s="125">
        <f t="shared" si="96"/>
        <v>0.99920095872178949</v>
      </c>
      <c r="CY46" s="124">
        <f t="shared" si="61"/>
        <v>1.0604676123326524</v>
      </c>
      <c r="CZ46" s="384"/>
      <c r="DA46" s="330">
        <f t="shared" si="62"/>
        <v>2.4210267341442515</v>
      </c>
      <c r="DB46" s="204">
        <f t="shared" si="63"/>
        <v>5.3756667013549739</v>
      </c>
      <c r="DC46" s="331">
        <f t="shared" si="97"/>
        <v>0.99717975213672738</v>
      </c>
      <c r="DD46" s="332">
        <f t="shared" si="64"/>
        <v>-2.4530969682290411E-2</v>
      </c>
      <c r="DE46" s="333">
        <f t="shared" si="65"/>
        <v>0.5</v>
      </c>
      <c r="DF46" s="333">
        <f t="shared" si="98"/>
        <v>0.49894343497466659</v>
      </c>
      <c r="DG46" s="394"/>
      <c r="DH46" s="126"/>
      <c r="DI46" s="126"/>
      <c r="DJ46" s="128"/>
      <c r="DK46" s="128"/>
      <c r="DL46" s="128"/>
      <c r="DM46" s="128"/>
      <c r="DN46" s="128"/>
      <c r="DO46" s="129"/>
      <c r="DP46" s="128"/>
      <c r="DQ46" s="128"/>
      <c r="DR46" s="128"/>
      <c r="DS46" s="128"/>
      <c r="DT46" s="128"/>
      <c r="DU46" s="128"/>
      <c r="DV46" s="128"/>
      <c r="DW46" s="128"/>
      <c r="DX46" s="128"/>
      <c r="DY46" s="128"/>
      <c r="DZ46" s="128"/>
      <c r="EA46" s="128"/>
      <c r="EB46" s="128"/>
      <c r="EC46" s="128"/>
      <c r="ED46" s="128"/>
      <c r="EE46" s="128"/>
      <c r="EF46" s="128"/>
      <c r="EG46" s="128"/>
    </row>
    <row r="47" spans="1:137" s="122" customFormat="1" x14ac:dyDescent="0.25">
      <c r="A47" s="122">
        <v>7</v>
      </c>
      <c r="B47" s="123">
        <f t="shared" si="99"/>
        <v>0.125</v>
      </c>
      <c r="C47" s="393"/>
      <c r="D47" s="124">
        <f t="shared" si="2"/>
        <v>-2.4443999999999999</v>
      </c>
      <c r="E47" s="125">
        <f t="shared" si="100"/>
        <v>0.97</v>
      </c>
      <c r="F47" s="391"/>
      <c r="G47" s="124">
        <f t="shared" si="66"/>
        <v>-0.23602250765604851</v>
      </c>
      <c r="H47" s="124">
        <f t="shared" si="67"/>
        <v>179.76397749234394</v>
      </c>
      <c r="I47" s="124">
        <f t="shared" si="68"/>
        <v>-1.4726343164117237E-3</v>
      </c>
      <c r="J47" s="124">
        <f t="shared" si="69"/>
        <v>-0.23602250765604851</v>
      </c>
      <c r="K47" s="280">
        <f t="shared" si="70"/>
        <v>1</v>
      </c>
      <c r="L47" s="281">
        <f t="shared" si="71"/>
        <v>0</v>
      </c>
      <c r="M47" s="279">
        <f t="shared" si="72"/>
        <v>-0.11797423388697055</v>
      </c>
      <c r="N47" s="124">
        <f t="shared" si="73"/>
        <v>179.88202576611303</v>
      </c>
      <c r="O47" s="124">
        <f t="shared" si="74"/>
        <v>-3.6816966262671631E-4</v>
      </c>
      <c r="P47" s="124">
        <f t="shared" si="75"/>
        <v>-0.11797423388697055</v>
      </c>
      <c r="Q47" s="280">
        <f t="shared" si="76"/>
        <v>1</v>
      </c>
      <c r="R47" s="281">
        <f t="shared" si="77"/>
        <v>0</v>
      </c>
      <c r="S47" s="279">
        <f t="shared" si="78"/>
        <v>-5.8982491240669364E-2</v>
      </c>
      <c r="T47" s="124">
        <f t="shared" si="79"/>
        <v>179.94101750875933</v>
      </c>
      <c r="U47" s="124">
        <f t="shared" si="80"/>
        <v>-9.2043137481652283E-5</v>
      </c>
      <c r="V47" s="124">
        <f t="shared" si="81"/>
        <v>-5.8982491240669364E-2</v>
      </c>
      <c r="W47" s="280">
        <f t="shared" si="82"/>
        <v>1</v>
      </c>
      <c r="X47" s="281">
        <f t="shared" si="83"/>
        <v>0</v>
      </c>
      <c r="Y47" s="124">
        <f t="shared" si="84"/>
        <v>0</v>
      </c>
      <c r="Z47" s="391"/>
      <c r="AA47" s="124">
        <f t="shared" si="6"/>
        <v>-1.1665891841686278</v>
      </c>
      <c r="AB47" s="124">
        <f t="shared" si="7"/>
        <v>-1.6505113956078967</v>
      </c>
      <c r="AC47" s="124">
        <f t="shared" si="8"/>
        <v>-18.7425</v>
      </c>
      <c r="AD47" s="124">
        <f t="shared" si="9"/>
        <v>7.4375</v>
      </c>
      <c r="AE47" s="124">
        <f t="shared" si="10"/>
        <v>-1.1665891841686278</v>
      </c>
      <c r="AF47" s="125">
        <f t="shared" si="11"/>
        <v>0.99979272561884314</v>
      </c>
      <c r="AG47" s="125">
        <f t="shared" si="12"/>
        <v>0.99999991402121957</v>
      </c>
      <c r="AH47" s="125">
        <f t="shared" si="85"/>
        <v>0.99979272561884314</v>
      </c>
      <c r="AI47" s="124">
        <f t="shared" si="13"/>
        <v>0.46293221593993167</v>
      </c>
      <c r="AJ47" s="391"/>
      <c r="AK47" s="124">
        <f t="shared" si="14"/>
        <v>-1.6038627711549307</v>
      </c>
      <c r="AL47" s="124">
        <f t="shared" si="15"/>
        <v>-2.2697321470057861</v>
      </c>
      <c r="AM47" s="124">
        <f t="shared" si="16"/>
        <v>-18.7425</v>
      </c>
      <c r="AN47" s="124">
        <f t="shared" si="17"/>
        <v>7.4375</v>
      </c>
      <c r="AO47" s="124">
        <f t="shared" si="18"/>
        <v>-1.6038627711549307</v>
      </c>
      <c r="AP47" s="125">
        <f t="shared" si="19"/>
        <v>0.99960823034551261</v>
      </c>
      <c r="AQ47" s="125">
        <f t="shared" si="20"/>
        <v>0.99999969267214162</v>
      </c>
      <c r="AR47" s="125">
        <f t="shared" si="86"/>
        <v>0.99960823034551261</v>
      </c>
      <c r="AS47" s="124">
        <f t="shared" si="21"/>
        <v>0.63645348061703599</v>
      </c>
      <c r="AT47" s="391"/>
      <c r="AU47" s="124">
        <f t="shared" si="22"/>
        <v>-1.2089566870134063</v>
      </c>
      <c r="AV47" s="124">
        <f t="shared" si="23"/>
        <v>178.7910433129866</v>
      </c>
      <c r="AW47" s="124">
        <f t="shared" si="24"/>
        <v>-1.2089566870134063</v>
      </c>
      <c r="AX47" s="124">
        <f t="shared" si="25"/>
        <v>-6.3804622789181966E-3</v>
      </c>
      <c r="AY47" s="124">
        <f t="shared" si="87"/>
        <v>1</v>
      </c>
      <c r="AZ47" s="124">
        <f t="shared" si="26"/>
        <v>0</v>
      </c>
      <c r="BA47" s="391"/>
      <c r="BB47" s="124">
        <f t="shared" si="27"/>
        <v>-2.4168378243435176</v>
      </c>
      <c r="BC47" s="124">
        <f t="shared" si="28"/>
        <v>177.58316217565647</v>
      </c>
      <c r="BD47" s="124">
        <f t="shared" si="29"/>
        <v>-2.4168378243435176</v>
      </c>
      <c r="BE47" s="124">
        <f t="shared" si="88"/>
        <v>-1.2750545524474861E-2</v>
      </c>
      <c r="BF47" s="124">
        <f t="shared" si="89"/>
        <v>1</v>
      </c>
      <c r="BG47" s="124">
        <f t="shared" si="30"/>
        <v>0</v>
      </c>
      <c r="BH47" s="391"/>
      <c r="BI47" s="124">
        <f t="shared" si="31"/>
        <v>-1.0003422759982608</v>
      </c>
      <c r="BJ47" s="124">
        <f t="shared" si="32"/>
        <v>178.92143101997894</v>
      </c>
      <c r="BK47" s="124">
        <f t="shared" si="33"/>
        <v>-1.8449465047253688E-3</v>
      </c>
      <c r="BL47" s="124">
        <f t="shared" si="34"/>
        <v>-1.0003422759982608</v>
      </c>
      <c r="BM47" s="124">
        <f t="shared" si="35"/>
        <v>0.99978761524087911</v>
      </c>
      <c r="BN47" s="124">
        <f t="shared" si="36"/>
        <v>0.39696122063423045</v>
      </c>
      <c r="BO47" s="279">
        <f t="shared" si="37"/>
        <v>-0.9159448517481662</v>
      </c>
      <c r="BP47" s="280">
        <f t="shared" si="38"/>
        <v>179.08405514825182</v>
      </c>
      <c r="BQ47" s="280">
        <f t="shared" si="39"/>
        <v>-1.3309048584381612E-3</v>
      </c>
      <c r="BR47" s="280">
        <f t="shared" si="40"/>
        <v>-0.9159448517481662</v>
      </c>
      <c r="BS47" s="279">
        <f t="shared" si="41"/>
        <v>0.99984678565415541</v>
      </c>
      <c r="BT47" s="281">
        <f t="shared" si="42"/>
        <v>0.36347017926514535</v>
      </c>
      <c r="BU47" s="124">
        <f t="shared" si="43"/>
        <v>0.7604313998993758</v>
      </c>
      <c r="BV47" s="391"/>
      <c r="BW47" s="329">
        <f t="shared" si="90"/>
        <v>2.9548170964563436</v>
      </c>
      <c r="BX47" s="395"/>
      <c r="BY47" s="184"/>
      <c r="BZ47" s="125">
        <f t="shared" si="44"/>
        <v>-1.6117562415786604</v>
      </c>
      <c r="CA47" s="125">
        <f t="shared" si="45"/>
        <v>178.38824375842134</v>
      </c>
      <c r="CB47" s="124">
        <f t="shared" si="46"/>
        <v>-1.6117562415786604</v>
      </c>
      <c r="CC47" s="124">
        <f t="shared" si="47"/>
        <v>-8.5048616877578184E-3</v>
      </c>
      <c r="CD47" s="124">
        <f t="shared" si="91"/>
        <v>1</v>
      </c>
      <c r="CE47" s="124">
        <f t="shared" si="48"/>
        <v>0</v>
      </c>
      <c r="CF47" s="384"/>
      <c r="CG47" s="124">
        <f t="shared" si="49"/>
        <v>-3.4275244138491128</v>
      </c>
      <c r="CH47" s="124">
        <f t="shared" si="50"/>
        <v>-4.8595626823813669</v>
      </c>
      <c r="CI47" s="124">
        <f t="shared" si="51"/>
        <v>-18.7425</v>
      </c>
      <c r="CJ47" s="124">
        <f t="shared" si="92"/>
        <v>7.4375</v>
      </c>
      <c r="CK47" s="124">
        <f t="shared" si="52"/>
        <v>-3.4275244138491128</v>
      </c>
      <c r="CL47" s="125">
        <f t="shared" si="53"/>
        <v>0.99821122245345806</v>
      </c>
      <c r="CM47" s="125">
        <f t="shared" si="54"/>
        <v>0.9999935661419096</v>
      </c>
      <c r="CN47" s="125">
        <f t="shared" si="93"/>
        <v>0.99821122245345806</v>
      </c>
      <c r="CO47" s="124">
        <f t="shared" si="55"/>
        <v>1.3601287356544098</v>
      </c>
      <c r="CP47" s="384"/>
      <c r="CQ47" s="124">
        <f t="shared" si="94"/>
        <v>-2.6718645932725882</v>
      </c>
      <c r="CR47" s="124">
        <f t="shared" si="56"/>
        <v>-3.7846397630884092</v>
      </c>
      <c r="CS47" s="124">
        <f t="shared" si="57"/>
        <v>-18.7425</v>
      </c>
      <c r="CT47" s="124">
        <f t="shared" si="95"/>
        <v>7.4375</v>
      </c>
      <c r="CU47" s="124">
        <f t="shared" si="58"/>
        <v>-2.6718645932725882</v>
      </c>
      <c r="CV47" s="125">
        <f t="shared" si="59"/>
        <v>0.9989128864080864</v>
      </c>
      <c r="CW47" s="125">
        <f t="shared" si="60"/>
        <v>0.9999976286504102</v>
      </c>
      <c r="CX47" s="125">
        <f t="shared" si="96"/>
        <v>0.9989128864080864</v>
      </c>
      <c r="CY47" s="124">
        <f t="shared" si="61"/>
        <v>1.0602637274891222</v>
      </c>
      <c r="CZ47" s="384"/>
      <c r="DA47" s="330">
        <f t="shared" si="62"/>
        <v>2.4203924631435321</v>
      </c>
      <c r="DB47" s="204">
        <f t="shared" si="63"/>
        <v>5.3752095595998757</v>
      </c>
      <c r="DC47" s="331">
        <f t="shared" si="97"/>
        <v>0.99616451440694198</v>
      </c>
      <c r="DD47" s="332">
        <f t="shared" si="64"/>
        <v>-3.3378657247160201E-2</v>
      </c>
      <c r="DE47" s="333">
        <f t="shared" si="65"/>
        <v>0.58333333333333337</v>
      </c>
      <c r="DF47" s="333">
        <f t="shared" si="98"/>
        <v>0.58165686452179144</v>
      </c>
      <c r="DG47" s="394"/>
      <c r="DH47" s="128"/>
      <c r="DI47" s="128"/>
      <c r="DJ47" s="128"/>
      <c r="DK47" s="128"/>
      <c r="DL47" s="128"/>
      <c r="DM47" s="128"/>
      <c r="DN47" s="128"/>
      <c r="DO47" s="129"/>
      <c r="DP47" s="128"/>
      <c r="DQ47" s="128"/>
      <c r="DR47" s="128"/>
      <c r="DS47" s="128"/>
      <c r="DT47" s="128"/>
      <c r="DU47" s="128"/>
      <c r="DV47" s="128"/>
      <c r="DW47" s="128"/>
      <c r="DX47" s="128"/>
      <c r="DY47" s="128"/>
      <c r="DZ47" s="128"/>
      <c r="EA47" s="128"/>
      <c r="EB47" s="128"/>
      <c r="EC47" s="128"/>
      <c r="ED47" s="128"/>
      <c r="EE47" s="128"/>
      <c r="EF47" s="128"/>
      <c r="EG47" s="128"/>
    </row>
    <row r="48" spans="1:137" s="122" customFormat="1" x14ac:dyDescent="0.25">
      <c r="A48" s="122">
        <v>8</v>
      </c>
      <c r="B48" s="123">
        <f t="shared" si="99"/>
        <v>0.125</v>
      </c>
      <c r="C48" s="393"/>
      <c r="D48" s="124">
        <f t="shared" si="2"/>
        <v>-2.7936000000000001</v>
      </c>
      <c r="E48" s="125">
        <f t="shared" si="100"/>
        <v>0.97</v>
      </c>
      <c r="F48" s="391"/>
      <c r="G48" s="124">
        <f t="shared" si="66"/>
        <v>-0.26977456136037531</v>
      </c>
      <c r="H48" s="124">
        <f t="shared" si="67"/>
        <v>179.73022543863962</v>
      </c>
      <c r="I48" s="124">
        <f t="shared" si="68"/>
        <v>-1.9234182234955822E-3</v>
      </c>
      <c r="J48" s="124">
        <f t="shared" si="69"/>
        <v>-0.26977456136037531</v>
      </c>
      <c r="K48" s="280">
        <f t="shared" si="70"/>
        <v>1</v>
      </c>
      <c r="L48" s="281">
        <f t="shared" si="71"/>
        <v>0</v>
      </c>
      <c r="M48" s="279">
        <f t="shared" si="72"/>
        <v>-0.13483201186545524</v>
      </c>
      <c r="N48" s="124">
        <f t="shared" si="73"/>
        <v>179.86516798813454</v>
      </c>
      <c r="O48" s="124">
        <f t="shared" si="74"/>
        <v>-4.8087313961349214E-4</v>
      </c>
      <c r="P48" s="124">
        <f t="shared" si="75"/>
        <v>-0.13483201186545524</v>
      </c>
      <c r="Q48" s="280">
        <f t="shared" si="76"/>
        <v>1</v>
      </c>
      <c r="R48" s="281">
        <f t="shared" si="77"/>
        <v>0</v>
      </c>
      <c r="S48" s="279">
        <f t="shared" si="78"/>
        <v>-6.7409100820992995E-2</v>
      </c>
      <c r="T48" s="124">
        <f t="shared" si="79"/>
        <v>179.93259089917902</v>
      </c>
      <c r="U48" s="124">
        <f t="shared" si="80"/>
        <v>-1.2021951124268544E-4</v>
      </c>
      <c r="V48" s="124">
        <f t="shared" si="81"/>
        <v>-6.7409100820992995E-2</v>
      </c>
      <c r="W48" s="280">
        <f t="shared" si="82"/>
        <v>1</v>
      </c>
      <c r="X48" s="281">
        <f t="shared" si="83"/>
        <v>0</v>
      </c>
      <c r="Y48" s="124">
        <f t="shared" si="84"/>
        <v>0</v>
      </c>
      <c r="Z48" s="391"/>
      <c r="AA48" s="124">
        <f t="shared" si="6"/>
        <v>-1.3331883914815463</v>
      </c>
      <c r="AB48" s="124">
        <f t="shared" si="7"/>
        <v>-1.8863784496946323</v>
      </c>
      <c r="AC48" s="124">
        <f t="shared" si="8"/>
        <v>-21.42</v>
      </c>
      <c r="AD48" s="124">
        <f t="shared" si="9"/>
        <v>7.4375</v>
      </c>
      <c r="AE48" s="124">
        <f t="shared" si="10"/>
        <v>-1.3331883914815463</v>
      </c>
      <c r="AF48" s="125">
        <f t="shared" si="11"/>
        <v>0.99972930004003346</v>
      </c>
      <c r="AG48" s="125">
        <f t="shared" si="12"/>
        <v>0.99999985332400954</v>
      </c>
      <c r="AH48" s="125">
        <f t="shared" si="85"/>
        <v>0.99972930004003346</v>
      </c>
      <c r="AI48" s="124">
        <f t="shared" si="13"/>
        <v>0.46291263593109244</v>
      </c>
      <c r="AJ48" s="391"/>
      <c r="AK48" s="124">
        <f t="shared" si="14"/>
        <v>-1.8328395059420592</v>
      </c>
      <c r="AL48" s="124">
        <f t="shared" si="15"/>
        <v>-2.5941867100286404</v>
      </c>
      <c r="AM48" s="124">
        <f t="shared" si="16"/>
        <v>-21.42</v>
      </c>
      <c r="AN48" s="124">
        <f t="shared" si="17"/>
        <v>7.4375</v>
      </c>
      <c r="AO48" s="124">
        <f t="shared" si="18"/>
        <v>-1.8328395059420592</v>
      </c>
      <c r="AP48" s="125">
        <f t="shared" si="19"/>
        <v>0.99948839288075619</v>
      </c>
      <c r="AQ48" s="125">
        <f t="shared" si="20"/>
        <v>0.99999947571241243</v>
      </c>
      <c r="AR48" s="125">
        <f t="shared" si="86"/>
        <v>0.99948839288075619</v>
      </c>
      <c r="AS48" s="124">
        <f t="shared" si="21"/>
        <v>0.63640260622988176</v>
      </c>
      <c r="AT48" s="391"/>
      <c r="AU48" s="124">
        <f t="shared" si="22"/>
        <v>-1.3836869673685033</v>
      </c>
      <c r="AV48" s="124">
        <f t="shared" si="23"/>
        <v>178.6163130326315</v>
      </c>
      <c r="AW48" s="124">
        <f t="shared" si="24"/>
        <v>-1.3836869673685033</v>
      </c>
      <c r="AX48" s="124">
        <f t="shared" si="25"/>
        <v>-8.332734140379076E-3</v>
      </c>
      <c r="AY48" s="124">
        <f t="shared" si="87"/>
        <v>1</v>
      </c>
      <c r="AZ48" s="124">
        <f t="shared" si="26"/>
        <v>0</v>
      </c>
      <c r="BA48" s="391"/>
      <c r="BB48" s="124">
        <f t="shared" si="27"/>
        <v>-2.7657618342495058</v>
      </c>
      <c r="BC48" s="124">
        <f t="shared" si="28"/>
        <v>177.2342381657505</v>
      </c>
      <c r="BD48" s="124">
        <f t="shared" si="29"/>
        <v>-2.7657618342495058</v>
      </c>
      <c r="BE48" s="124">
        <f t="shared" si="88"/>
        <v>-1.6647242775335826E-2</v>
      </c>
      <c r="BF48" s="124">
        <f t="shared" si="89"/>
        <v>1</v>
      </c>
      <c r="BG48" s="124">
        <f t="shared" si="30"/>
        <v>0</v>
      </c>
      <c r="BH48" s="391"/>
      <c r="BI48" s="124">
        <f t="shared" si="31"/>
        <v>-1.1438719990162141</v>
      </c>
      <c r="BJ48" s="124">
        <f t="shared" si="32"/>
        <v>178.7672018402568</v>
      </c>
      <c r="BK48" s="124">
        <f t="shared" si="33"/>
        <v>-2.409570457467404E-3</v>
      </c>
      <c r="BL48" s="124">
        <f t="shared" si="34"/>
        <v>-1.1438719990162141</v>
      </c>
      <c r="BM48" s="124">
        <f t="shared" si="35"/>
        <v>0.99972262642437082</v>
      </c>
      <c r="BN48" s="124">
        <f t="shared" si="36"/>
        <v>0.39717777743618543</v>
      </c>
      <c r="BO48" s="279">
        <f t="shared" si="37"/>
        <v>-1.0468847085313704</v>
      </c>
      <c r="BP48" s="280">
        <f t="shared" si="38"/>
        <v>178.95311529146863</v>
      </c>
      <c r="BQ48" s="280">
        <f t="shared" si="39"/>
        <v>-1.7382435871538739E-3</v>
      </c>
      <c r="BR48" s="280">
        <f t="shared" si="40"/>
        <v>-1.0468847085313704</v>
      </c>
      <c r="BS48" s="279">
        <f t="shared" si="41"/>
        <v>0.99979989733462082</v>
      </c>
      <c r="BT48" s="281">
        <f t="shared" si="42"/>
        <v>0.36350163490672582</v>
      </c>
      <c r="BU48" s="124">
        <f t="shared" si="43"/>
        <v>0.76067941234291125</v>
      </c>
      <c r="BV48" s="391"/>
      <c r="BW48" s="329">
        <f t="shared" si="90"/>
        <v>2.9549946545038854</v>
      </c>
      <c r="BX48" s="395"/>
      <c r="BY48" s="184"/>
      <c r="BZ48" s="125">
        <f t="shared" si="44"/>
        <v>-1.8446371053147321</v>
      </c>
      <c r="CA48" s="125">
        <f t="shared" si="45"/>
        <v>178.15536289468525</v>
      </c>
      <c r="CB48" s="124">
        <f t="shared" si="46"/>
        <v>-1.8446371053147321</v>
      </c>
      <c r="CC48" s="124">
        <f t="shared" si="47"/>
        <v>-1.1106006062905922E-2</v>
      </c>
      <c r="CD48" s="124">
        <f t="shared" si="91"/>
        <v>1</v>
      </c>
      <c r="CE48" s="124">
        <f t="shared" si="48"/>
        <v>0</v>
      </c>
      <c r="CF48" s="384"/>
      <c r="CG48" s="124">
        <f t="shared" si="49"/>
        <v>-3.9157423042652679</v>
      </c>
      <c r="CH48" s="124">
        <f t="shared" si="50"/>
        <v>-5.5558050451728649</v>
      </c>
      <c r="CI48" s="124">
        <f t="shared" si="51"/>
        <v>-21.42</v>
      </c>
      <c r="CJ48" s="124">
        <f t="shared" si="92"/>
        <v>7.4375</v>
      </c>
      <c r="CK48" s="124">
        <f t="shared" si="52"/>
        <v>-3.9157423042652679</v>
      </c>
      <c r="CL48" s="125">
        <f t="shared" si="53"/>
        <v>0.99766555363408727</v>
      </c>
      <c r="CM48" s="125">
        <f t="shared" si="54"/>
        <v>0.99998902419691971</v>
      </c>
      <c r="CN48" s="125">
        <f t="shared" si="93"/>
        <v>0.99766555363408727</v>
      </c>
      <c r="CO48" s="124">
        <f t="shared" si="55"/>
        <v>1.3596327445365513</v>
      </c>
      <c r="CP48" s="384"/>
      <c r="CQ48" s="124">
        <f t="shared" si="94"/>
        <v>-3.0528825147924286</v>
      </c>
      <c r="CR48" s="124">
        <f t="shared" si="56"/>
        <v>-4.3262595847239629</v>
      </c>
      <c r="CS48" s="124">
        <f t="shared" si="57"/>
        <v>-21.42</v>
      </c>
      <c r="CT48" s="124">
        <f t="shared" si="95"/>
        <v>7.4375</v>
      </c>
      <c r="CU48" s="124">
        <f t="shared" si="58"/>
        <v>-3.0528825147924286</v>
      </c>
      <c r="CV48" s="125">
        <f t="shared" si="59"/>
        <v>0.99858080467782651</v>
      </c>
      <c r="CW48" s="125">
        <f t="shared" si="60"/>
        <v>0.99999595459244928</v>
      </c>
      <c r="CX48" s="125">
        <f t="shared" si="96"/>
        <v>0.99858080467782651</v>
      </c>
      <c r="CY48" s="124">
        <f t="shared" si="61"/>
        <v>1.0600286509695933</v>
      </c>
      <c r="CZ48" s="384"/>
      <c r="DA48" s="330">
        <f t="shared" si="62"/>
        <v>2.4196613955061448</v>
      </c>
      <c r="DB48" s="204">
        <f t="shared" si="63"/>
        <v>5.3746560500100298</v>
      </c>
      <c r="DC48" s="331">
        <f t="shared" si="97"/>
        <v>0.99499517791925529</v>
      </c>
      <c r="DD48" s="332">
        <f t="shared" si="64"/>
        <v>-4.3580479721336454E-2</v>
      </c>
      <c r="DE48" s="333">
        <f t="shared" si="65"/>
        <v>0.66666666666666663</v>
      </c>
      <c r="DF48" s="333">
        <f t="shared" si="98"/>
        <v>0.66416644756485077</v>
      </c>
      <c r="DG48" s="394"/>
      <c r="DH48" s="128"/>
      <c r="DI48" s="128"/>
      <c r="DJ48" s="128"/>
      <c r="DK48" s="128"/>
      <c r="DL48" s="128"/>
      <c r="DM48" s="128"/>
      <c r="DN48" s="128"/>
      <c r="DO48" s="129"/>
      <c r="DP48" s="128"/>
      <c r="DQ48" s="128"/>
      <c r="DR48" s="128"/>
      <c r="DS48" s="128"/>
      <c r="DT48" s="128"/>
      <c r="DU48" s="128"/>
      <c r="DV48" s="128"/>
      <c r="DW48" s="128"/>
      <c r="DX48" s="128"/>
      <c r="DY48" s="128"/>
      <c r="DZ48" s="128"/>
      <c r="EA48" s="128"/>
      <c r="EB48" s="128"/>
      <c r="EC48" s="128"/>
      <c r="ED48" s="128"/>
      <c r="EE48" s="128"/>
      <c r="EF48" s="128"/>
      <c r="EG48" s="128"/>
    </row>
    <row r="49" spans="1:137" s="122" customFormat="1" x14ac:dyDescent="0.25">
      <c r="A49" s="122">
        <v>9</v>
      </c>
      <c r="B49" s="123">
        <f t="shared" si="99"/>
        <v>0.125</v>
      </c>
      <c r="C49" s="393"/>
      <c r="D49" s="124">
        <f t="shared" si="2"/>
        <v>-3.1427999999999998</v>
      </c>
      <c r="E49" s="125">
        <f t="shared" si="100"/>
        <v>0.97</v>
      </c>
      <c r="F49" s="391"/>
      <c r="G49" s="124">
        <f t="shared" si="66"/>
        <v>-0.3035404479861617</v>
      </c>
      <c r="H49" s="124">
        <f t="shared" si="67"/>
        <v>179.69645955201383</v>
      </c>
      <c r="I49" s="124">
        <f t="shared" si="68"/>
        <v>-2.4342948844705112E-3</v>
      </c>
      <c r="J49" s="124">
        <f t="shared" si="69"/>
        <v>-0.3035404479861617</v>
      </c>
      <c r="K49" s="280">
        <f t="shared" si="70"/>
        <v>1</v>
      </c>
      <c r="L49" s="281">
        <f t="shared" si="71"/>
        <v>0</v>
      </c>
      <c r="M49" s="279">
        <f t="shared" si="72"/>
        <v>-0.15169151661250752</v>
      </c>
      <c r="N49" s="124">
        <f t="shared" si="73"/>
        <v>179.84830848338748</v>
      </c>
      <c r="O49" s="124">
        <f t="shared" si="74"/>
        <v>-6.0860290003136907E-4</v>
      </c>
      <c r="P49" s="124">
        <f t="shared" si="75"/>
        <v>-0.15169151661250752</v>
      </c>
      <c r="Q49" s="280">
        <f t="shared" si="76"/>
        <v>1</v>
      </c>
      <c r="R49" s="281">
        <f t="shared" si="77"/>
        <v>0</v>
      </c>
      <c r="S49" s="279">
        <f t="shared" si="78"/>
        <v>-7.5835926174153731E-2</v>
      </c>
      <c r="T49" s="124">
        <f t="shared" si="79"/>
        <v>179.92416407382584</v>
      </c>
      <c r="U49" s="124">
        <f t="shared" si="80"/>
        <v>-1.5215268016695451E-4</v>
      </c>
      <c r="V49" s="124">
        <f t="shared" si="81"/>
        <v>-7.5835926174153731E-2</v>
      </c>
      <c r="W49" s="280">
        <f t="shared" si="82"/>
        <v>1</v>
      </c>
      <c r="X49" s="281">
        <f t="shared" si="83"/>
        <v>0</v>
      </c>
      <c r="Y49" s="124">
        <f t="shared" si="84"/>
        <v>0</v>
      </c>
      <c r="Z49" s="391"/>
      <c r="AA49" s="124">
        <f t="shared" si="6"/>
        <v>-1.499765054299671</v>
      </c>
      <c r="AB49" s="124">
        <f t="shared" si="7"/>
        <v>-2.1222773719614909</v>
      </c>
      <c r="AC49" s="124">
        <f t="shared" si="8"/>
        <v>-24.0975</v>
      </c>
      <c r="AD49" s="124">
        <f t="shared" si="9"/>
        <v>7.4375</v>
      </c>
      <c r="AE49" s="124">
        <f t="shared" si="10"/>
        <v>-1.499765054299671</v>
      </c>
      <c r="AF49" s="125">
        <f t="shared" si="11"/>
        <v>0.99965743230771964</v>
      </c>
      <c r="AG49" s="125">
        <f t="shared" si="12"/>
        <v>0.99999976505345567</v>
      </c>
      <c r="AH49" s="125">
        <f t="shared" si="85"/>
        <v>0.99965743230771964</v>
      </c>
      <c r="AI49" s="124">
        <f t="shared" si="13"/>
        <v>0.46289044885792313</v>
      </c>
      <c r="AJ49" s="391"/>
      <c r="AK49" s="124">
        <f t="shared" si="14"/>
        <v>-2.0617576907585402</v>
      </c>
      <c r="AL49" s="124">
        <f t="shared" si="15"/>
        <v>-2.9187240369434488</v>
      </c>
      <c r="AM49" s="124">
        <f t="shared" si="16"/>
        <v>-24.0975</v>
      </c>
      <c r="AN49" s="124">
        <f t="shared" si="17"/>
        <v>7.4375</v>
      </c>
      <c r="AO49" s="124">
        <f t="shared" si="18"/>
        <v>-2.0617576907585402</v>
      </c>
      <c r="AP49" s="125">
        <f t="shared" si="19"/>
        <v>0.99935262917652601</v>
      </c>
      <c r="AQ49" s="125">
        <f t="shared" si="20"/>
        <v>0.9999991601930579</v>
      </c>
      <c r="AR49" s="125">
        <f t="shared" si="86"/>
        <v>0.99935262917652601</v>
      </c>
      <c r="AS49" s="124">
        <f t="shared" si="21"/>
        <v>0.63634496628350012</v>
      </c>
      <c r="AT49" s="391"/>
      <c r="AU49" s="124">
        <f t="shared" si="22"/>
        <v>-1.5592339291793562</v>
      </c>
      <c r="AV49" s="124">
        <f t="shared" si="23"/>
        <v>178.44076607082064</v>
      </c>
      <c r="AW49" s="124">
        <f t="shared" si="24"/>
        <v>-1.5592339291793562</v>
      </c>
      <c r="AX49" s="124">
        <f t="shared" si="25"/>
        <v>-1.0545164760192328E-2</v>
      </c>
      <c r="AY49" s="124">
        <f t="shared" si="87"/>
        <v>1</v>
      </c>
      <c r="AZ49" s="124">
        <f t="shared" si="26"/>
        <v>0</v>
      </c>
      <c r="BA49" s="391"/>
      <c r="BB49" s="124">
        <f t="shared" si="27"/>
        <v>-3.1161617700019399</v>
      </c>
      <c r="BC49" s="124">
        <f t="shared" si="28"/>
        <v>176.88383822999805</v>
      </c>
      <c r="BD49" s="124">
        <f t="shared" si="29"/>
        <v>-3.1161617700019399</v>
      </c>
      <c r="BE49" s="124">
        <f t="shared" si="88"/>
        <v>-2.1060192959926585E-2</v>
      </c>
      <c r="BF49" s="124">
        <f t="shared" si="89"/>
        <v>1</v>
      </c>
      <c r="BG49" s="124">
        <f t="shared" si="30"/>
        <v>0</v>
      </c>
      <c r="BH49" s="391"/>
      <c r="BI49" s="124">
        <f t="shared" si="31"/>
        <v>-1.287575871490392</v>
      </c>
      <c r="BJ49" s="124">
        <f t="shared" si="32"/>
        <v>178.61291346895726</v>
      </c>
      <c r="BK49" s="124">
        <f t="shared" si="33"/>
        <v>-3.04938990894295E-3</v>
      </c>
      <c r="BL49" s="124">
        <f t="shared" si="34"/>
        <v>-1.287575871490392</v>
      </c>
      <c r="BM49" s="124">
        <f t="shared" si="35"/>
        <v>0.99964898763190813</v>
      </c>
      <c r="BN49" s="124">
        <f t="shared" si="36"/>
        <v>0.39739996033654074</v>
      </c>
      <c r="BO49" s="279">
        <f t="shared" si="37"/>
        <v>-1.1778608167221833</v>
      </c>
      <c r="BP49" s="280">
        <f t="shared" si="38"/>
        <v>178.82213918327781</v>
      </c>
      <c r="BQ49" s="280">
        <f t="shared" si="39"/>
        <v>-2.1998483523765432E-3</v>
      </c>
      <c r="BR49" s="280">
        <f t="shared" si="40"/>
        <v>-1.1778608167221833</v>
      </c>
      <c r="BS49" s="279">
        <f t="shared" si="41"/>
        <v>0.9997467651682026</v>
      </c>
      <c r="BT49" s="281">
        <f t="shared" si="42"/>
        <v>0.36353728911178501</v>
      </c>
      <c r="BU49" s="124">
        <f t="shared" si="43"/>
        <v>0.76093724944832575</v>
      </c>
      <c r="BV49" s="391"/>
      <c r="BW49" s="329">
        <f t="shared" si="90"/>
        <v>2.9551726645897487</v>
      </c>
      <c r="BX49" s="395"/>
      <c r="BY49" s="184"/>
      <c r="BZ49" s="125">
        <f t="shared" si="44"/>
        <v>-2.07857959582658</v>
      </c>
      <c r="CA49" s="125">
        <f t="shared" si="45"/>
        <v>177.92142040417343</v>
      </c>
      <c r="CB49" s="124">
        <f t="shared" si="46"/>
        <v>-2.07857959582658</v>
      </c>
      <c r="CC49" s="124">
        <f t="shared" si="47"/>
        <v>-1.4053003667346055E-2</v>
      </c>
      <c r="CD49" s="124">
        <f t="shared" si="91"/>
        <v>1</v>
      </c>
      <c r="CE49" s="124">
        <f t="shared" si="48"/>
        <v>0</v>
      </c>
      <c r="CF49" s="384"/>
      <c r="CG49" s="124">
        <f t="shared" si="49"/>
        <v>-4.4033913596888619</v>
      </c>
      <c r="CH49" s="124">
        <f t="shared" si="50"/>
        <v>-6.252851379284861</v>
      </c>
      <c r="CI49" s="124">
        <f t="shared" si="51"/>
        <v>-24.0975</v>
      </c>
      <c r="CJ49" s="124">
        <f t="shared" si="92"/>
        <v>7.4375</v>
      </c>
      <c r="CK49" s="124">
        <f t="shared" si="52"/>
        <v>-4.4033913596888619</v>
      </c>
      <c r="CL49" s="125">
        <f t="shared" si="53"/>
        <v>0.99704820945093287</v>
      </c>
      <c r="CM49" s="125">
        <f t="shared" si="54"/>
        <v>0.99998241905993057</v>
      </c>
      <c r="CN49" s="125">
        <f t="shared" si="93"/>
        <v>0.99704820945093287</v>
      </c>
      <c r="CO49" s="124">
        <f t="shared" si="55"/>
        <v>1.3590714073113772</v>
      </c>
      <c r="CP49" s="384"/>
      <c r="CQ49" s="124">
        <f t="shared" si="94"/>
        <v>-3.4336303624505224</v>
      </c>
      <c r="CR49" s="124">
        <f t="shared" si="56"/>
        <v>-4.8682611536595708</v>
      </c>
      <c r="CS49" s="124">
        <f t="shared" si="57"/>
        <v>-24.0975</v>
      </c>
      <c r="CT49" s="124">
        <f t="shared" si="95"/>
        <v>7.4375</v>
      </c>
      <c r="CU49" s="124">
        <f t="shared" si="58"/>
        <v>-3.4336303624505224</v>
      </c>
      <c r="CV49" s="125">
        <f t="shared" si="59"/>
        <v>0.9982048454657787</v>
      </c>
      <c r="CW49" s="125">
        <f t="shared" si="60"/>
        <v>0.99999352006298492</v>
      </c>
      <c r="CX49" s="125">
        <f t="shared" si="96"/>
        <v>0.9982048454657787</v>
      </c>
      <c r="CY49" s="124">
        <f t="shared" si="61"/>
        <v>1.0597624575464575</v>
      </c>
      <c r="CZ49" s="384"/>
      <c r="DA49" s="330">
        <f t="shared" si="62"/>
        <v>2.4188338648578345</v>
      </c>
      <c r="DB49" s="204">
        <f t="shared" si="63"/>
        <v>5.3740065294475832</v>
      </c>
      <c r="DC49" s="331">
        <f t="shared" si="97"/>
        <v>0.99367263148005236</v>
      </c>
      <c r="DD49" s="332">
        <f t="shared" si="64"/>
        <v>-5.5133433966787729E-2</v>
      </c>
      <c r="DE49" s="333">
        <f t="shared" si="65"/>
        <v>0.75</v>
      </c>
      <c r="DF49" s="333">
        <f t="shared" si="98"/>
        <v>0.74644376537767487</v>
      </c>
      <c r="DG49" s="394"/>
      <c r="DH49" s="128"/>
      <c r="DI49" s="128"/>
      <c r="DJ49" s="128"/>
      <c r="DK49" s="128"/>
      <c r="DL49" s="128"/>
      <c r="DM49" s="128"/>
      <c r="DN49" s="128"/>
      <c r="DO49" s="129"/>
      <c r="DP49" s="128"/>
      <c r="DQ49" s="128"/>
      <c r="DR49" s="128"/>
      <c r="DS49" s="128"/>
      <c r="DT49" s="128"/>
      <c r="DU49" s="128"/>
      <c r="DV49" s="128"/>
      <c r="DW49" s="128"/>
      <c r="DX49" s="128"/>
      <c r="DY49" s="128"/>
      <c r="DZ49" s="128"/>
      <c r="EA49" s="128"/>
      <c r="EB49" s="128"/>
      <c r="EC49" s="128"/>
      <c r="ED49" s="128"/>
      <c r="EE49" s="128"/>
      <c r="EF49" s="128"/>
      <c r="EG49" s="128"/>
    </row>
    <row r="50" spans="1:137" s="122" customFormat="1" x14ac:dyDescent="0.25">
      <c r="A50" s="122">
        <v>10</v>
      </c>
      <c r="B50" s="123">
        <f t="shared" si="99"/>
        <v>0.125</v>
      </c>
      <c r="C50" s="393"/>
      <c r="D50" s="124">
        <f t="shared" si="2"/>
        <v>-3.492</v>
      </c>
      <c r="E50" s="125">
        <f t="shared" si="100"/>
        <v>0.97</v>
      </c>
      <c r="F50" s="391"/>
      <c r="G50" s="124">
        <f t="shared" si="66"/>
        <v>-0.33732190407891122</v>
      </c>
      <c r="H50" s="124">
        <f t="shared" si="67"/>
        <v>179.66267809592108</v>
      </c>
      <c r="I50" s="124">
        <f t="shared" si="68"/>
        <v>-3.0052606720988406E-3</v>
      </c>
      <c r="J50" s="124">
        <f t="shared" si="69"/>
        <v>-0.33732190407891122</v>
      </c>
      <c r="K50" s="280">
        <f t="shared" si="70"/>
        <v>1</v>
      </c>
      <c r="L50" s="281">
        <f t="shared" si="71"/>
        <v>0</v>
      </c>
      <c r="M50" s="279">
        <f t="shared" si="72"/>
        <v>-0.16855296420595425</v>
      </c>
      <c r="N50" s="124">
        <f t="shared" si="73"/>
        <v>179.83144703579404</v>
      </c>
      <c r="O50" s="124">
        <f t="shared" si="74"/>
        <v>-7.5135863859290592E-4</v>
      </c>
      <c r="P50" s="124">
        <f t="shared" si="75"/>
        <v>-0.16855296420595425</v>
      </c>
      <c r="Q50" s="280">
        <f t="shared" si="76"/>
        <v>1</v>
      </c>
      <c r="R50" s="281">
        <f t="shared" si="77"/>
        <v>0</v>
      </c>
      <c r="S50" s="279">
        <f t="shared" si="78"/>
        <v>-8.4262994278952189E-2</v>
      </c>
      <c r="T50" s="124">
        <f t="shared" si="79"/>
        <v>179.91573700572104</v>
      </c>
      <c r="U50" s="124">
        <f t="shared" si="80"/>
        <v>-1.8784262394700712E-4</v>
      </c>
      <c r="V50" s="124">
        <f t="shared" si="81"/>
        <v>-8.4262994278952189E-2</v>
      </c>
      <c r="W50" s="280">
        <f t="shared" si="82"/>
        <v>1</v>
      </c>
      <c r="X50" s="281">
        <f t="shared" si="83"/>
        <v>0</v>
      </c>
      <c r="Y50" s="124">
        <f t="shared" si="84"/>
        <v>0</v>
      </c>
      <c r="Z50" s="391"/>
      <c r="AA50" s="124">
        <f t="shared" si="6"/>
        <v>-1.6663163618532455</v>
      </c>
      <c r="AB50" s="124">
        <f t="shared" si="7"/>
        <v>-2.3582121355722023</v>
      </c>
      <c r="AC50" s="124">
        <f t="shared" si="8"/>
        <v>-26.774999999999999</v>
      </c>
      <c r="AD50" s="124">
        <f t="shared" si="9"/>
        <v>7.4375</v>
      </c>
      <c r="AE50" s="124">
        <f t="shared" si="10"/>
        <v>-1.6663163618532455</v>
      </c>
      <c r="AF50" s="125">
        <f t="shared" si="11"/>
        <v>0.99957712788668518</v>
      </c>
      <c r="AG50" s="125">
        <f t="shared" si="12"/>
        <v>0.9999996419044338</v>
      </c>
      <c r="AH50" s="125">
        <f t="shared" si="85"/>
        <v>0.99957712788668518</v>
      </c>
      <c r="AI50" s="124">
        <f t="shared" si="13"/>
        <v>0.46286565607034597</v>
      </c>
      <c r="AJ50" s="391"/>
      <c r="AK50" s="124">
        <f t="shared" si="14"/>
        <v>-2.2906100426385296</v>
      </c>
      <c r="AL50" s="124">
        <f t="shared" si="15"/>
        <v>-3.2433544222406567</v>
      </c>
      <c r="AM50" s="124">
        <f t="shared" si="16"/>
        <v>-26.774999999999999</v>
      </c>
      <c r="AN50" s="124">
        <f t="shared" si="17"/>
        <v>7.4375</v>
      </c>
      <c r="AO50" s="124">
        <f t="shared" si="18"/>
        <v>-2.2906100426385296</v>
      </c>
      <c r="AP50" s="125">
        <f t="shared" si="19"/>
        <v>0.99920095872178949</v>
      </c>
      <c r="AQ50" s="125">
        <f t="shared" si="20"/>
        <v>0.99999872000245749</v>
      </c>
      <c r="AR50" s="125">
        <f t="shared" si="86"/>
        <v>0.99920095872178949</v>
      </c>
      <c r="AS50" s="124">
        <f t="shared" si="21"/>
        <v>0.63628056739959149</v>
      </c>
      <c r="AT50" s="391"/>
      <c r="AU50" s="124">
        <f t="shared" si="22"/>
        <v>-1.7357045889283913</v>
      </c>
      <c r="AV50" s="124">
        <f t="shared" si="23"/>
        <v>178.2642954110716</v>
      </c>
      <c r="AW50" s="124">
        <f t="shared" si="24"/>
        <v>-1.7357045889283913</v>
      </c>
      <c r="AX50" s="124">
        <f t="shared" si="25"/>
        <v>-1.3018003103967845E-2</v>
      </c>
      <c r="AY50" s="124">
        <f t="shared" si="87"/>
        <v>1</v>
      </c>
      <c r="AZ50" s="124">
        <f t="shared" si="26"/>
        <v>0</v>
      </c>
      <c r="BA50" s="391"/>
      <c r="BB50" s="124">
        <f t="shared" si="27"/>
        <v>-3.4682292589171451</v>
      </c>
      <c r="BC50" s="124">
        <f t="shared" si="28"/>
        <v>176.53177074108285</v>
      </c>
      <c r="BD50" s="124">
        <f t="shared" si="29"/>
        <v>-3.4682292589171451</v>
      </c>
      <c r="BE50" s="124">
        <f t="shared" si="88"/>
        <v>-2.598846718649413E-2</v>
      </c>
      <c r="BF50" s="124">
        <f t="shared" si="89"/>
        <v>1</v>
      </c>
      <c r="BG50" s="124">
        <f t="shared" si="30"/>
        <v>0</v>
      </c>
      <c r="BH50" s="391"/>
      <c r="BI50" s="124">
        <f t="shared" si="31"/>
        <v>-1.43146002377631</v>
      </c>
      <c r="BJ50" s="124">
        <f t="shared" si="32"/>
        <v>178.45855848660997</v>
      </c>
      <c r="BK50" s="124">
        <f t="shared" si="33"/>
        <v>-3.7643723473748717E-3</v>
      </c>
      <c r="BL50" s="124">
        <f t="shared" si="34"/>
        <v>-1.43146002377631</v>
      </c>
      <c r="BM50" s="124">
        <f t="shared" si="35"/>
        <v>0.99956670451703566</v>
      </c>
      <c r="BN50" s="124">
        <f t="shared" si="36"/>
        <v>0.39762778438230834</v>
      </c>
      <c r="BO50" s="279">
        <f t="shared" si="37"/>
        <v>-1.3088777168152541</v>
      </c>
      <c r="BP50" s="280">
        <f t="shared" si="38"/>
        <v>178.69112228318474</v>
      </c>
      <c r="BQ50" s="280">
        <f t="shared" si="39"/>
        <v>-2.7157021217244373E-3</v>
      </c>
      <c r="BR50" s="280">
        <f t="shared" si="40"/>
        <v>-1.3088777168152541</v>
      </c>
      <c r="BS50" s="279">
        <f t="shared" si="41"/>
        <v>0.99968739211090674</v>
      </c>
      <c r="BT50" s="281">
        <f t="shared" si="42"/>
        <v>0.36357714355979281</v>
      </c>
      <c r="BU50" s="124">
        <f t="shared" si="43"/>
        <v>0.76120492794210115</v>
      </c>
      <c r="BV50" s="391"/>
      <c r="BW50" s="329">
        <f t="shared" si="90"/>
        <v>2.9553511514120383</v>
      </c>
      <c r="BX50" s="395"/>
      <c r="BY50" s="184"/>
      <c r="BZ50" s="125">
        <f t="shared" si="44"/>
        <v>-2.3137224978242164</v>
      </c>
      <c r="CA50" s="125">
        <f t="shared" si="45"/>
        <v>177.68627750217578</v>
      </c>
      <c r="CB50" s="124">
        <f t="shared" si="46"/>
        <v>-2.3137224978242164</v>
      </c>
      <c r="CC50" s="124">
        <f t="shared" si="47"/>
        <v>-1.734579667709156E-2</v>
      </c>
      <c r="CD50" s="124">
        <f t="shared" si="91"/>
        <v>1</v>
      </c>
      <c r="CE50" s="124">
        <f t="shared" si="48"/>
        <v>0</v>
      </c>
      <c r="CF50" s="384"/>
      <c r="CG50" s="124">
        <f t="shared" si="49"/>
        <v>-4.8904020580538496</v>
      </c>
      <c r="CH50" s="124">
        <f t="shared" si="50"/>
        <v>-6.9507998692834798</v>
      </c>
      <c r="CI50" s="124">
        <f t="shared" si="51"/>
        <v>-26.774999999999999</v>
      </c>
      <c r="CJ50" s="124">
        <f t="shared" si="92"/>
        <v>7.4375</v>
      </c>
      <c r="CK50" s="124">
        <f t="shared" si="52"/>
        <v>-4.8904020580538496</v>
      </c>
      <c r="CL50" s="125">
        <f t="shared" si="53"/>
        <v>0.99635959088604309</v>
      </c>
      <c r="CM50" s="125">
        <f t="shared" si="54"/>
        <v>0.99997320424164426</v>
      </c>
      <c r="CN50" s="125">
        <f t="shared" si="93"/>
        <v>0.99635959088604309</v>
      </c>
      <c r="CO50" s="124">
        <f t="shared" si="55"/>
        <v>1.3584450161260693</v>
      </c>
      <c r="CP50" s="384"/>
      <c r="CQ50" s="124">
        <f t="shared" si="94"/>
        <v>-3.8140748342903548</v>
      </c>
      <c r="CR50" s="124">
        <f t="shared" si="56"/>
        <v>-5.4106915284493997</v>
      </c>
      <c r="CS50" s="124">
        <f t="shared" si="57"/>
        <v>-26.774999999999999</v>
      </c>
      <c r="CT50" s="124">
        <f t="shared" si="95"/>
        <v>7.4375</v>
      </c>
      <c r="CU50" s="124">
        <f t="shared" si="58"/>
        <v>-3.8140748342903548</v>
      </c>
      <c r="CV50" s="125">
        <f t="shared" si="59"/>
        <v>0.99778515785660904</v>
      </c>
      <c r="CW50" s="125">
        <f t="shared" si="60"/>
        <v>0.99999012360310702</v>
      </c>
      <c r="CX50" s="125">
        <f t="shared" si="96"/>
        <v>0.99778515785660904</v>
      </c>
      <c r="CY50" s="124">
        <f t="shared" si="61"/>
        <v>1.0594652317473208</v>
      </c>
      <c r="CZ50" s="384"/>
      <c r="DA50" s="330">
        <f t="shared" si="62"/>
        <v>2.4179102478733903</v>
      </c>
      <c r="DB50" s="204">
        <f t="shared" si="63"/>
        <v>5.373261399285429</v>
      </c>
      <c r="DC50" s="331">
        <f t="shared" si="97"/>
        <v>0.99219787736689302</v>
      </c>
      <c r="DD50" s="332">
        <f t="shared" si="64"/>
        <v>-6.8034127912236661E-2</v>
      </c>
      <c r="DE50" s="333">
        <f t="shared" si="65"/>
        <v>0.83333333333333337</v>
      </c>
      <c r="DF50" s="333">
        <f t="shared" si="98"/>
        <v>0.82846067639514742</v>
      </c>
      <c r="DG50" s="394"/>
      <c r="DH50" s="128"/>
      <c r="DI50" s="128"/>
      <c r="DJ50" s="128"/>
      <c r="DK50" s="128"/>
      <c r="DL50" s="128"/>
      <c r="DM50" s="128"/>
      <c r="DN50" s="128"/>
      <c r="DO50" s="129"/>
      <c r="DP50" s="128"/>
      <c r="DQ50" s="128"/>
      <c r="DR50" s="128"/>
      <c r="DS50" s="128"/>
      <c r="DT50" s="128"/>
      <c r="DU50" s="128"/>
      <c r="DV50" s="128"/>
      <c r="DW50" s="128"/>
      <c r="DX50" s="128"/>
      <c r="DY50" s="128"/>
      <c r="DZ50" s="128"/>
      <c r="EA50" s="128"/>
      <c r="EB50" s="128"/>
      <c r="EC50" s="128"/>
      <c r="ED50" s="128"/>
      <c r="EE50" s="128"/>
      <c r="EF50" s="128"/>
      <c r="EG50" s="128"/>
    </row>
    <row r="51" spans="1:137" s="122" customFormat="1" ht="15" customHeight="1" x14ac:dyDescent="0.25">
      <c r="A51" s="130">
        <v>12</v>
      </c>
      <c r="B51" s="131">
        <f t="shared" si="99"/>
        <v>0.125</v>
      </c>
      <c r="C51" s="393"/>
      <c r="D51" s="124">
        <f t="shared" si="2"/>
        <v>-4.1903999999999995</v>
      </c>
      <c r="E51" s="125">
        <f t="shared" si="100"/>
        <v>0.97</v>
      </c>
      <c r="F51" s="391"/>
      <c r="G51" s="124">
        <f t="shared" si="66"/>
        <v>-0.40493848428368223</v>
      </c>
      <c r="H51" s="124">
        <f t="shared" si="67"/>
        <v>179.59506151571631</v>
      </c>
      <c r="I51" s="124">
        <f t="shared" si="68"/>
        <v>-4.3274454482746128E-3</v>
      </c>
      <c r="J51" s="124">
        <f t="shared" si="69"/>
        <v>-0.40493848428368223</v>
      </c>
      <c r="K51" s="280">
        <f t="shared" si="70"/>
        <v>1</v>
      </c>
      <c r="L51" s="281">
        <f t="shared" si="71"/>
        <v>0</v>
      </c>
      <c r="M51" s="279">
        <f t="shared" si="72"/>
        <v>-0.20228255266163228</v>
      </c>
      <c r="N51" s="124">
        <f t="shared" si="73"/>
        <v>179.79771744733836</v>
      </c>
      <c r="O51" s="124">
        <f t="shared" si="74"/>
        <v>-1.0819466879060081E-3</v>
      </c>
      <c r="P51" s="124">
        <f t="shared" si="75"/>
        <v>-0.20228255266163228</v>
      </c>
      <c r="Q51" s="280">
        <f t="shared" si="76"/>
        <v>1</v>
      </c>
      <c r="R51" s="281">
        <f t="shared" si="77"/>
        <v>0</v>
      </c>
      <c r="S51" s="279">
        <f t="shared" si="78"/>
        <v>-0.10111796667195957</v>
      </c>
      <c r="T51" s="124">
        <f t="shared" si="79"/>
        <v>179.89888203332805</v>
      </c>
      <c r="U51" s="124">
        <f t="shared" si="80"/>
        <v>-2.7049274350958755E-4</v>
      </c>
      <c r="V51" s="124">
        <f t="shared" si="81"/>
        <v>-0.10111796667195957</v>
      </c>
      <c r="W51" s="280">
        <f t="shared" si="82"/>
        <v>1</v>
      </c>
      <c r="X51" s="281">
        <f t="shared" si="83"/>
        <v>0</v>
      </c>
      <c r="Y51" s="124">
        <f t="shared" si="84"/>
        <v>0</v>
      </c>
      <c r="Z51" s="391"/>
      <c r="AA51" s="124">
        <f t="shared" si="6"/>
        <v>-1.9993316812186588</v>
      </c>
      <c r="AB51" s="124">
        <f t="shared" si="7"/>
        <v>-2.8302050607606413</v>
      </c>
      <c r="AC51" s="124">
        <f t="shared" si="8"/>
        <v>-32.130000000000003</v>
      </c>
      <c r="AD51" s="124">
        <f t="shared" si="9"/>
        <v>7.4375</v>
      </c>
      <c r="AE51" s="124">
        <f t="shared" si="10"/>
        <v>-1.9993316812186588</v>
      </c>
      <c r="AF51" s="125">
        <f t="shared" si="11"/>
        <v>0.99939123403151309</v>
      </c>
      <c r="AG51" s="125">
        <f t="shared" si="12"/>
        <v>0.99999925745346219</v>
      </c>
      <c r="AH51" s="125">
        <f t="shared" si="85"/>
        <v>0.99939123403151309</v>
      </c>
      <c r="AI51" s="124">
        <f t="shared" si="13"/>
        <v>0.46280825954135624</v>
      </c>
      <c r="AJ51" s="391"/>
      <c r="AK51" s="124">
        <f t="shared" si="14"/>
        <v>-2.7480881800537502</v>
      </c>
      <c r="AL51" s="124">
        <f t="shared" si="15"/>
        <v>-3.8929354536446157</v>
      </c>
      <c r="AM51" s="124">
        <f t="shared" si="16"/>
        <v>-32.130000000000003</v>
      </c>
      <c r="AN51" s="124">
        <f t="shared" si="17"/>
        <v>7.4375</v>
      </c>
      <c r="AO51" s="124">
        <f t="shared" si="18"/>
        <v>-2.7480881800537502</v>
      </c>
      <c r="AP51" s="125">
        <f t="shared" si="19"/>
        <v>0.99884998684162973</v>
      </c>
      <c r="AQ51" s="125">
        <f t="shared" si="20"/>
        <v>0.99999734580256727</v>
      </c>
      <c r="AR51" s="125">
        <f t="shared" si="86"/>
        <v>0.99884998684162973</v>
      </c>
      <c r="AS51" s="124">
        <f t="shared" si="21"/>
        <v>0.6361315231605903</v>
      </c>
      <c r="AT51" s="391"/>
      <c r="AU51" s="124">
        <f t="shared" si="22"/>
        <v>-2.0918542048469067</v>
      </c>
      <c r="AV51" s="124">
        <f t="shared" si="23"/>
        <v>177.9081457951531</v>
      </c>
      <c r="AW51" s="124">
        <f t="shared" si="24"/>
        <v>-2.0918542048469067</v>
      </c>
      <c r="AX51" s="124">
        <f t="shared" si="25"/>
        <v>-1.874699321337471E-2</v>
      </c>
      <c r="AY51" s="124">
        <f t="shared" si="87"/>
        <v>1</v>
      </c>
      <c r="AZ51" s="124">
        <f t="shared" si="26"/>
        <v>0</v>
      </c>
      <c r="BA51" s="391"/>
      <c r="BB51" s="124">
        <f t="shared" si="27"/>
        <v>-4.1781465084141001</v>
      </c>
      <c r="BC51" s="124">
        <f t="shared" si="28"/>
        <v>175.8218534915859</v>
      </c>
      <c r="BD51" s="124">
        <f t="shared" si="29"/>
        <v>-4.1781465084141001</v>
      </c>
      <c r="BE51" s="124">
        <f t="shared" si="88"/>
        <v>-3.7387696218606416E-2</v>
      </c>
      <c r="BF51" s="124">
        <f t="shared" si="89"/>
        <v>1</v>
      </c>
      <c r="BG51" s="124">
        <f t="shared" si="30"/>
        <v>0</v>
      </c>
      <c r="BH51" s="391"/>
      <c r="BI51" s="124">
        <f t="shared" si="31"/>
        <v>-1.7197938047507806</v>
      </c>
      <c r="BJ51" s="124">
        <f t="shared" si="32"/>
        <v>178.14961897385626</v>
      </c>
      <c r="BK51" s="124">
        <f t="shared" si="33"/>
        <v>-5.4196781852363148E-3</v>
      </c>
      <c r="BL51" s="124">
        <f t="shared" si="34"/>
        <v>-1.7197938047507806</v>
      </c>
      <c r="BM51" s="124">
        <f t="shared" si="35"/>
        <v>0.99937623111484153</v>
      </c>
      <c r="BN51" s="124">
        <f t="shared" si="36"/>
        <v>0.39810041776638438</v>
      </c>
      <c r="BO51" s="279">
        <f t="shared" si="37"/>
        <v>-1.5710520710498803</v>
      </c>
      <c r="BP51" s="280">
        <f t="shared" si="38"/>
        <v>178.42894792895012</v>
      </c>
      <c r="BQ51" s="280">
        <f t="shared" si="39"/>
        <v>-3.9100789643027418E-3</v>
      </c>
      <c r="BR51" s="280">
        <f t="shared" si="40"/>
        <v>-1.5710520710498803</v>
      </c>
      <c r="BS51" s="279">
        <f t="shared" si="41"/>
        <v>0.99954993683204385</v>
      </c>
      <c r="BT51" s="281">
        <f t="shared" si="42"/>
        <v>0.36366946089117597</v>
      </c>
      <c r="BU51" s="124">
        <f t="shared" si="43"/>
        <v>0.76176987865756041</v>
      </c>
      <c r="BV51" s="391"/>
      <c r="BW51" s="329">
        <f t="shared" si="90"/>
        <v>2.9557096613595073</v>
      </c>
      <c r="BX51" s="395"/>
      <c r="BY51" s="184"/>
      <c r="BZ51" s="125">
        <f t="shared" si="44"/>
        <v>-2.7881759176651015</v>
      </c>
      <c r="CA51" s="125">
        <f t="shared" si="45"/>
        <v>177.21182408233489</v>
      </c>
      <c r="CB51" s="124">
        <f t="shared" si="46"/>
        <v>-2.7881759176651015</v>
      </c>
      <c r="CC51" s="124">
        <f t="shared" si="47"/>
        <v>-2.4969455034876645E-2</v>
      </c>
      <c r="CD51" s="124">
        <f t="shared" si="91"/>
        <v>1</v>
      </c>
      <c r="CE51" s="124">
        <f t="shared" si="48"/>
        <v>0</v>
      </c>
      <c r="CF51" s="384"/>
      <c r="CG51" s="124">
        <f t="shared" si="49"/>
        <v>-5.8622331060985049</v>
      </c>
      <c r="CH51" s="124">
        <f t="shared" si="50"/>
        <v>-8.3497918232657238</v>
      </c>
      <c r="CI51" s="124">
        <f t="shared" si="51"/>
        <v>-32.130000000000003</v>
      </c>
      <c r="CJ51" s="124">
        <f t="shared" si="92"/>
        <v>7.4375</v>
      </c>
      <c r="CK51" s="124">
        <f t="shared" si="52"/>
        <v>-5.8622331060985049</v>
      </c>
      <c r="CL51" s="125">
        <f t="shared" si="53"/>
        <v>0.99477035740318087</v>
      </c>
      <c r="CM51" s="125">
        <f t="shared" si="54"/>
        <v>0.9999444387130153</v>
      </c>
      <c r="CN51" s="125">
        <f t="shared" si="93"/>
        <v>0.99477035740318087</v>
      </c>
      <c r="CO51" s="124">
        <f t="shared" si="55"/>
        <v>1.3569984041894687</v>
      </c>
      <c r="CP51" s="384"/>
      <c r="CQ51" s="124">
        <f t="shared" si="94"/>
        <v>-4.5739212599008612</v>
      </c>
      <c r="CR51" s="124">
        <f t="shared" si="56"/>
        <v>-6.4970257286313462</v>
      </c>
      <c r="CS51" s="124">
        <f t="shared" si="57"/>
        <v>-32.130000000000003</v>
      </c>
      <c r="CT51" s="124">
        <f t="shared" si="95"/>
        <v>7.4375</v>
      </c>
      <c r="CU51" s="124">
        <f t="shared" si="58"/>
        <v>-4.5739212599008612</v>
      </c>
      <c r="CV51" s="125">
        <f t="shared" si="59"/>
        <v>0.99681527853612495</v>
      </c>
      <c r="CW51" s="125">
        <f t="shared" si="60"/>
        <v>0.99997952062912421</v>
      </c>
      <c r="CX51" s="125">
        <f t="shared" si="96"/>
        <v>0.99681527853612495</v>
      </c>
      <c r="CY51" s="124">
        <f t="shared" si="61"/>
        <v>1.0587780694214957</v>
      </c>
      <c r="CZ51" s="384"/>
      <c r="DA51" s="330">
        <f t="shared" si="62"/>
        <v>2.4157764736109644</v>
      </c>
      <c r="DB51" s="204">
        <f t="shared" si="63"/>
        <v>5.3714861349704712</v>
      </c>
      <c r="DC51" s="331">
        <f t="shared" si="97"/>
        <v>0.98879631128498902</v>
      </c>
      <c r="DD51" s="332">
        <f t="shared" si="64"/>
        <v>-9.7863247847151585E-2</v>
      </c>
      <c r="DE51" s="333">
        <f t="shared" si="65"/>
        <v>1</v>
      </c>
      <c r="DF51" s="333">
        <f t="shared" si="98"/>
        <v>0.99160229089433227</v>
      </c>
      <c r="DG51" s="394"/>
      <c r="DH51" s="128"/>
      <c r="DI51" s="128"/>
      <c r="DJ51" s="128"/>
      <c r="DK51" s="128"/>
      <c r="DL51" s="128"/>
      <c r="DM51" s="128"/>
      <c r="DN51" s="128"/>
      <c r="DO51" s="129"/>
      <c r="DP51" s="128"/>
      <c r="DQ51" s="128"/>
      <c r="DR51" s="128"/>
      <c r="DS51" s="128"/>
      <c r="DT51" s="128"/>
      <c r="DU51" s="128"/>
      <c r="DV51" s="128"/>
      <c r="DW51" s="128"/>
      <c r="DX51" s="128"/>
      <c r="DY51" s="128"/>
      <c r="DZ51" s="128"/>
      <c r="EA51" s="128"/>
      <c r="EB51" s="128"/>
      <c r="EC51" s="128"/>
      <c r="ED51" s="128"/>
      <c r="EE51" s="128"/>
      <c r="EF51" s="128"/>
      <c r="EG51" s="128"/>
    </row>
    <row r="52" spans="1:137" s="122" customFormat="1" x14ac:dyDescent="0.25">
      <c r="A52" s="130">
        <v>15</v>
      </c>
      <c r="B52" s="131">
        <f t="shared" si="99"/>
        <v>0.125</v>
      </c>
      <c r="C52" s="393"/>
      <c r="D52" s="124">
        <f t="shared" si="2"/>
        <v>-5.2380000000000004</v>
      </c>
      <c r="E52" s="125">
        <f t="shared" si="100"/>
        <v>0.97</v>
      </c>
      <c r="F52" s="391"/>
      <c r="G52" s="124">
        <f t="shared" si="66"/>
        <v>-0.50652370618024634</v>
      </c>
      <c r="H52" s="124">
        <f t="shared" si="67"/>
        <v>179.49347629381975</v>
      </c>
      <c r="I52" s="124">
        <f t="shared" si="68"/>
        <v>-6.7613110935657158E-3</v>
      </c>
      <c r="J52" s="124">
        <f t="shared" si="69"/>
        <v>-0.50652370618024634</v>
      </c>
      <c r="K52" s="280">
        <f t="shared" si="70"/>
        <v>1</v>
      </c>
      <c r="L52" s="281">
        <f t="shared" si="71"/>
        <v>0</v>
      </c>
      <c r="M52" s="279">
        <f t="shared" si="72"/>
        <v>-0.25289691383250357</v>
      </c>
      <c r="N52" s="124">
        <f t="shared" si="73"/>
        <v>179.7471030861675</v>
      </c>
      <c r="O52" s="124">
        <f t="shared" si="74"/>
        <v>-1.6905144515177361E-3</v>
      </c>
      <c r="P52" s="124">
        <f t="shared" si="75"/>
        <v>-0.25289691383250357</v>
      </c>
      <c r="Q52" s="280">
        <f t="shared" si="76"/>
        <v>1</v>
      </c>
      <c r="R52" s="281">
        <f t="shared" si="77"/>
        <v>0</v>
      </c>
      <c r="S52" s="279">
        <f t="shared" si="78"/>
        <v>-0.12640292053205299</v>
      </c>
      <c r="T52" s="124">
        <f t="shared" si="79"/>
        <v>179.87359707946794</v>
      </c>
      <c r="U52" s="124">
        <f t="shared" si="80"/>
        <v>-4.226430977920814E-4</v>
      </c>
      <c r="V52" s="124">
        <f t="shared" si="81"/>
        <v>-0.12640292053205299</v>
      </c>
      <c r="W52" s="280">
        <f t="shared" si="82"/>
        <v>1</v>
      </c>
      <c r="X52" s="281">
        <f t="shared" si="83"/>
        <v>0</v>
      </c>
      <c r="Y52" s="124">
        <f t="shared" si="84"/>
        <v>0</v>
      </c>
      <c r="Z52" s="391"/>
      <c r="AA52" s="124">
        <f t="shared" si="6"/>
        <v>-2.4985943894186748</v>
      </c>
      <c r="AB52" s="124">
        <f t="shared" si="7"/>
        <v>-3.5385623551869845</v>
      </c>
      <c r="AC52" s="124">
        <f t="shared" si="8"/>
        <v>-40.162500000000001</v>
      </c>
      <c r="AD52" s="124">
        <f t="shared" si="9"/>
        <v>7.4375</v>
      </c>
      <c r="AE52" s="124">
        <f t="shared" si="10"/>
        <v>-2.4985943894186748</v>
      </c>
      <c r="AF52" s="125">
        <f t="shared" si="11"/>
        <v>0.99904929137526588</v>
      </c>
      <c r="AG52" s="125">
        <f t="shared" si="12"/>
        <v>0.99999818714515243</v>
      </c>
      <c r="AH52" s="125">
        <f t="shared" si="85"/>
        <v>0.99904929137526588</v>
      </c>
      <c r="AI52" s="124">
        <f t="shared" si="13"/>
        <v>0.46270266470716198</v>
      </c>
      <c r="AJ52" s="391"/>
      <c r="AK52" s="124">
        <f t="shared" si="14"/>
        <v>-3.4336303624505224</v>
      </c>
      <c r="AL52" s="124">
        <f t="shared" si="15"/>
        <v>-4.8682611536595708</v>
      </c>
      <c r="AM52" s="124">
        <f t="shared" si="16"/>
        <v>-40.162500000000001</v>
      </c>
      <c r="AN52" s="124">
        <f t="shared" si="17"/>
        <v>7.4375</v>
      </c>
      <c r="AO52" s="124">
        <f t="shared" si="18"/>
        <v>-3.4336303624505224</v>
      </c>
      <c r="AP52" s="125">
        <f t="shared" si="19"/>
        <v>0.9982048454657787</v>
      </c>
      <c r="AQ52" s="125">
        <f t="shared" si="20"/>
        <v>0.99999352006298492</v>
      </c>
      <c r="AR52" s="125">
        <f t="shared" si="86"/>
        <v>0.9982048454657787</v>
      </c>
      <c r="AS52" s="124">
        <f t="shared" si="21"/>
        <v>0.63585747452787456</v>
      </c>
      <c r="AT52" s="391"/>
      <c r="AU52" s="124">
        <f t="shared" si="22"/>
        <v>-2.6357964096270026</v>
      </c>
      <c r="AV52" s="124">
        <f t="shared" si="23"/>
        <v>177.36420359037299</v>
      </c>
      <c r="AW52" s="124">
        <f t="shared" si="24"/>
        <v>-2.6357964096270026</v>
      </c>
      <c r="AX52" s="124">
        <f t="shared" si="25"/>
        <v>-2.9314988834155297E-2</v>
      </c>
      <c r="AY52" s="124">
        <f t="shared" si="87"/>
        <v>1</v>
      </c>
      <c r="AZ52" s="124">
        <f t="shared" si="26"/>
        <v>0</v>
      </c>
      <c r="BA52" s="391"/>
      <c r="BB52" s="124">
        <f t="shared" si="27"/>
        <v>-5.2604835009201416</v>
      </c>
      <c r="BC52" s="124">
        <f t="shared" si="28"/>
        <v>174.73951649907985</v>
      </c>
      <c r="BD52" s="124">
        <f t="shared" si="29"/>
        <v>-5.2604835009201416</v>
      </c>
      <c r="BE52" s="124">
        <f t="shared" si="88"/>
        <v>-5.8335809075447803E-2</v>
      </c>
      <c r="BF52" s="124">
        <f t="shared" si="89"/>
        <v>1</v>
      </c>
      <c r="BG52" s="124">
        <f t="shared" si="30"/>
        <v>0</v>
      </c>
      <c r="BH52" s="391"/>
      <c r="BI52" s="124">
        <f t="shared" si="31"/>
        <v>-2.1538011879750667</v>
      </c>
      <c r="BJ52" s="124">
        <f t="shared" si="32"/>
        <v>177.68552417533527</v>
      </c>
      <c r="BK52" s="124">
        <f t="shared" si="33"/>
        <v>-8.4653433772472388E-3</v>
      </c>
      <c r="BL52" s="124">
        <f t="shared" si="34"/>
        <v>-2.1538011879750667</v>
      </c>
      <c r="BM52" s="124">
        <f t="shared" si="35"/>
        <v>0.99902586610340371</v>
      </c>
      <c r="BN52" s="124">
        <f t="shared" si="36"/>
        <v>0.39885207184723459</v>
      </c>
      <c r="BO52" s="279">
        <f t="shared" si="37"/>
        <v>-1.9647332571717691</v>
      </c>
      <c r="BP52" s="280">
        <f t="shared" si="38"/>
        <v>178.03526674282824</v>
      </c>
      <c r="BQ52" s="280">
        <f t="shared" si="39"/>
        <v>-6.1079770256955747E-3</v>
      </c>
      <c r="BR52" s="280">
        <f t="shared" si="40"/>
        <v>-1.9647332571717691</v>
      </c>
      <c r="BS52" s="279">
        <f t="shared" si="41"/>
        <v>0.9992970403496001</v>
      </c>
      <c r="BT52" s="281">
        <f t="shared" si="42"/>
        <v>0.36383949206884614</v>
      </c>
      <c r="BU52" s="124">
        <f t="shared" si="43"/>
        <v>0.76269156391608073</v>
      </c>
      <c r="BV52" s="391"/>
      <c r="BW52" s="329">
        <f t="shared" si="90"/>
        <v>2.9562517031511173</v>
      </c>
      <c r="BX52" s="395"/>
      <c r="BY52" s="184"/>
      <c r="BZ52" s="125">
        <f t="shared" si="44"/>
        <v>-3.512469679059584</v>
      </c>
      <c r="CA52" s="125">
        <f t="shared" si="45"/>
        <v>176.48753032094041</v>
      </c>
      <c r="CB52" s="124">
        <f t="shared" si="46"/>
        <v>-3.512469679059584</v>
      </c>
      <c r="CC52" s="124">
        <f t="shared" si="47"/>
        <v>-3.9010158837305388E-2</v>
      </c>
      <c r="CD52" s="124">
        <f t="shared" si="91"/>
        <v>1</v>
      </c>
      <c r="CE52" s="124">
        <f t="shared" si="48"/>
        <v>0</v>
      </c>
      <c r="CF52" s="384"/>
      <c r="CG52" s="124">
        <f t="shared" si="49"/>
        <v>-7.3134886280316609</v>
      </c>
      <c r="CH52" s="124">
        <f t="shared" si="50"/>
        <v>-10.457447709575762</v>
      </c>
      <c r="CI52" s="124">
        <f t="shared" si="51"/>
        <v>-40.162500000000001</v>
      </c>
      <c r="CJ52" s="124">
        <f t="shared" si="92"/>
        <v>7.4375</v>
      </c>
      <c r="CK52" s="124">
        <f t="shared" si="52"/>
        <v>-7.3134886280316609</v>
      </c>
      <c r="CL52" s="125">
        <f t="shared" si="53"/>
        <v>0.99186450142990423</v>
      </c>
      <c r="CM52" s="125">
        <f t="shared" si="54"/>
        <v>0.99986436861951911</v>
      </c>
      <c r="CN52" s="125">
        <f t="shared" si="93"/>
        <v>0.99186450142990423</v>
      </c>
      <c r="CO52" s="124">
        <f t="shared" si="55"/>
        <v>1.354349745931789</v>
      </c>
      <c r="CP52" s="384"/>
      <c r="CQ52" s="124">
        <f t="shared" si="94"/>
        <v>-5.710593137499643</v>
      </c>
      <c r="CR52" s="124">
        <f t="shared" si="56"/>
        <v>-8.1309045736866246</v>
      </c>
      <c r="CS52" s="124">
        <f t="shared" si="57"/>
        <v>-40.162500000000001</v>
      </c>
      <c r="CT52" s="124">
        <f t="shared" si="95"/>
        <v>7.4375</v>
      </c>
      <c r="CU52" s="124">
        <f t="shared" si="58"/>
        <v>-5.710593137499643</v>
      </c>
      <c r="CV52" s="125">
        <f t="shared" si="59"/>
        <v>0.99503719020998926</v>
      </c>
      <c r="CW52" s="125">
        <f t="shared" si="60"/>
        <v>0.99995000374968768</v>
      </c>
      <c r="CX52" s="125">
        <f t="shared" si="96"/>
        <v>0.99503719020998926</v>
      </c>
      <c r="CY52" s="124">
        <f t="shared" si="61"/>
        <v>1.0575172476851191</v>
      </c>
      <c r="CZ52" s="384"/>
      <c r="DA52" s="330">
        <f t="shared" si="62"/>
        <v>2.4118669936169082</v>
      </c>
      <c r="DB52" s="204">
        <f t="shared" si="63"/>
        <v>5.3681186967680254</v>
      </c>
      <c r="DC52" s="331">
        <f t="shared" si="97"/>
        <v>0.98258376501572675</v>
      </c>
      <c r="DD52" s="332">
        <f t="shared" si="64"/>
        <v>-0.15260831760693117</v>
      </c>
      <c r="DE52" s="333">
        <f t="shared" si="65"/>
        <v>1.25</v>
      </c>
      <c r="DF52" s="333">
        <f t="shared" si="98"/>
        <v>1.2336775832148046</v>
      </c>
      <c r="DG52" s="394"/>
      <c r="DH52" s="128"/>
      <c r="DI52" s="128"/>
      <c r="DJ52" s="128"/>
      <c r="DK52" s="128"/>
      <c r="DL52" s="128"/>
      <c r="DM52" s="128"/>
      <c r="DN52" s="128"/>
      <c r="DO52" s="129"/>
      <c r="DP52" s="128"/>
      <c r="DQ52" s="128"/>
      <c r="DR52" s="128"/>
      <c r="DS52" s="128"/>
      <c r="DT52" s="128"/>
      <c r="DU52" s="128"/>
      <c r="DV52" s="128"/>
      <c r="DW52" s="128"/>
      <c r="DX52" s="128"/>
      <c r="DY52" s="128"/>
      <c r="DZ52" s="128"/>
      <c r="EA52" s="128"/>
      <c r="EB52" s="128"/>
      <c r="EC52" s="128"/>
      <c r="ED52" s="128"/>
      <c r="EE52" s="128"/>
      <c r="EF52" s="128"/>
      <c r="EG52" s="128"/>
    </row>
    <row r="53" spans="1:137" s="122" customFormat="1" x14ac:dyDescent="0.25">
      <c r="A53" s="130">
        <f t="shared" ref="A53:A59" si="101">A52+5</f>
        <v>20</v>
      </c>
      <c r="B53" s="131">
        <f t="shared" si="99"/>
        <v>0.125</v>
      </c>
      <c r="C53" s="393"/>
      <c r="D53" s="124">
        <f t="shared" si="2"/>
        <v>-6.984</v>
      </c>
      <c r="E53" s="125">
        <f t="shared" si="100"/>
        <v>0.97</v>
      </c>
      <c r="F53" s="391"/>
      <c r="G53" s="124">
        <f t="shared" si="66"/>
        <v>-0.67637708682597075</v>
      </c>
      <c r="H53" s="124">
        <f t="shared" si="67"/>
        <v>179.32362291317403</v>
      </c>
      <c r="I53" s="124">
        <f t="shared" si="68"/>
        <v>-1.2019273537683572E-2</v>
      </c>
      <c r="J53" s="124">
        <f t="shared" si="69"/>
        <v>-0.67637708682597075</v>
      </c>
      <c r="K53" s="280">
        <f t="shared" si="70"/>
        <v>1</v>
      </c>
      <c r="L53" s="281">
        <f t="shared" si="71"/>
        <v>0</v>
      </c>
      <c r="M53" s="279">
        <f t="shared" si="72"/>
        <v>-0.33732190407891122</v>
      </c>
      <c r="N53" s="124">
        <f t="shared" si="73"/>
        <v>179.66267809592108</v>
      </c>
      <c r="O53" s="124">
        <f t="shared" si="74"/>
        <v>-3.0052606720988406E-3</v>
      </c>
      <c r="P53" s="124">
        <f t="shared" si="75"/>
        <v>-0.33732190407891122</v>
      </c>
      <c r="Q53" s="280">
        <f t="shared" si="76"/>
        <v>1</v>
      </c>
      <c r="R53" s="281">
        <f t="shared" si="77"/>
        <v>0</v>
      </c>
      <c r="S53" s="279">
        <f t="shared" si="78"/>
        <v>-0.16855296420595425</v>
      </c>
      <c r="T53" s="124">
        <f t="shared" si="79"/>
        <v>179.83144703579404</v>
      </c>
      <c r="U53" s="124">
        <f t="shared" si="80"/>
        <v>-7.5135863859290592E-4</v>
      </c>
      <c r="V53" s="124">
        <f t="shared" si="81"/>
        <v>-0.16855296420595425</v>
      </c>
      <c r="W53" s="280">
        <f t="shared" si="82"/>
        <v>1</v>
      </c>
      <c r="X53" s="281">
        <f t="shared" si="83"/>
        <v>0</v>
      </c>
      <c r="Y53" s="124">
        <f t="shared" si="84"/>
        <v>0</v>
      </c>
      <c r="Z53" s="391"/>
      <c r="AA53" s="124">
        <f t="shared" si="6"/>
        <v>-3.3298187288516927</v>
      </c>
      <c r="AB53" s="124">
        <f t="shared" si="7"/>
        <v>-4.7204019936303654</v>
      </c>
      <c r="AC53" s="124">
        <f t="shared" si="8"/>
        <v>-53.55</v>
      </c>
      <c r="AD53" s="124">
        <f t="shared" si="9"/>
        <v>7.4375</v>
      </c>
      <c r="AE53" s="124">
        <f t="shared" si="10"/>
        <v>-3.3298187288516927</v>
      </c>
      <c r="AF53" s="125">
        <f t="shared" si="11"/>
        <v>0.99831172307944149</v>
      </c>
      <c r="AG53" s="125">
        <f t="shared" si="12"/>
        <v>0.9999942705171051</v>
      </c>
      <c r="AH53" s="125">
        <f t="shared" si="85"/>
        <v>0.99831172307944149</v>
      </c>
      <c r="AI53" s="124">
        <f t="shared" si="13"/>
        <v>0.462474823451624</v>
      </c>
      <c r="AJ53" s="391"/>
      <c r="AK53" s="124">
        <f t="shared" si="14"/>
        <v>-4.5739212599008612</v>
      </c>
      <c r="AL53" s="124">
        <f t="shared" si="15"/>
        <v>-6.4970257286313462</v>
      </c>
      <c r="AM53" s="124">
        <f t="shared" si="16"/>
        <v>-53.55</v>
      </c>
      <c r="AN53" s="124">
        <f t="shared" si="17"/>
        <v>7.4375</v>
      </c>
      <c r="AO53" s="124">
        <f t="shared" si="18"/>
        <v>-4.5739212599008612</v>
      </c>
      <c r="AP53" s="125">
        <f t="shared" si="19"/>
        <v>0.99681527853612495</v>
      </c>
      <c r="AQ53" s="125">
        <f t="shared" si="20"/>
        <v>0.99997952062912421</v>
      </c>
      <c r="AR53" s="125">
        <f t="shared" si="86"/>
        <v>0.99681527853612495</v>
      </c>
      <c r="AS53" s="124">
        <f t="shared" si="21"/>
        <v>0.63526684165289737</v>
      </c>
      <c r="AT53" s="391"/>
      <c r="AU53" s="124">
        <f t="shared" si="22"/>
        <v>-3.57633437499736</v>
      </c>
      <c r="AV53" s="124">
        <f t="shared" si="23"/>
        <v>176.42366562500263</v>
      </c>
      <c r="AW53" s="124">
        <f t="shared" si="24"/>
        <v>-3.57633437499736</v>
      </c>
      <c r="AX53" s="124">
        <f t="shared" si="25"/>
        <v>-5.235772635342624E-2</v>
      </c>
      <c r="AY53" s="124">
        <f t="shared" si="87"/>
        <v>1</v>
      </c>
      <c r="AZ53" s="124">
        <f t="shared" si="26"/>
        <v>0</v>
      </c>
      <c r="BA53" s="391"/>
      <c r="BB53" s="124">
        <f t="shared" si="27"/>
        <v>-7.1250163489017995</v>
      </c>
      <c r="BC53" s="124">
        <f t="shared" si="28"/>
        <v>172.8749836510982</v>
      </c>
      <c r="BD53" s="124">
        <f t="shared" si="29"/>
        <v>-7.1250163489017995</v>
      </c>
      <c r="BE53" s="124">
        <f t="shared" si="88"/>
        <v>-0.10354894933049691</v>
      </c>
      <c r="BF53" s="124">
        <f t="shared" si="89"/>
        <v>1</v>
      </c>
      <c r="BG53" s="124">
        <f t="shared" si="30"/>
        <v>0</v>
      </c>
      <c r="BH53" s="391"/>
      <c r="BI53" s="124">
        <f t="shared" si="31"/>
        <v>-2.8815828351452977</v>
      </c>
      <c r="BJ53" s="124">
        <f t="shared" si="32"/>
        <v>176.90970655296434</v>
      </c>
      <c r="BK53" s="124">
        <f t="shared" si="33"/>
        <v>-1.503853787535488E-2</v>
      </c>
      <c r="BL53" s="124">
        <f t="shared" si="34"/>
        <v>-2.8815828351452977</v>
      </c>
      <c r="BM53" s="124">
        <f t="shared" si="35"/>
        <v>0.99827012230958245</v>
      </c>
      <c r="BN53" s="124">
        <f t="shared" si="36"/>
        <v>0.40021983821462465</v>
      </c>
      <c r="BO53" s="279">
        <f t="shared" si="37"/>
        <v>-2.6222919287484574</v>
      </c>
      <c r="BP53" s="280">
        <f t="shared" si="38"/>
        <v>177.37770807125153</v>
      </c>
      <c r="BQ53" s="280">
        <f t="shared" si="39"/>
        <v>-1.0852854474630184E-2</v>
      </c>
      <c r="BR53" s="280">
        <f t="shared" si="40"/>
        <v>-2.6222919287484574</v>
      </c>
      <c r="BS53" s="279">
        <f t="shared" si="41"/>
        <v>0.99875129922994288</v>
      </c>
      <c r="BT53" s="281">
        <f t="shared" si="42"/>
        <v>0.36420721232617465</v>
      </c>
      <c r="BU53" s="124">
        <f t="shared" si="43"/>
        <v>0.76442705054079929</v>
      </c>
      <c r="BV53" s="391"/>
      <c r="BW53" s="329">
        <f t="shared" si="90"/>
        <v>2.9571687156453206</v>
      </c>
      <c r="BX53" s="395"/>
      <c r="BY53" s="184"/>
      <c r="BZ53" s="125">
        <f t="shared" si="44"/>
        <v>-4.7636416907261792</v>
      </c>
      <c r="CA53" s="125">
        <f t="shared" si="45"/>
        <v>175.23635830927381</v>
      </c>
      <c r="CB53" s="124">
        <f t="shared" si="46"/>
        <v>-4.7636416907261792</v>
      </c>
      <c r="CC53" s="124">
        <f t="shared" si="47"/>
        <v>-6.9488599553278546E-2</v>
      </c>
      <c r="CD53" s="124">
        <f t="shared" si="91"/>
        <v>1</v>
      </c>
      <c r="CE53" s="124">
        <f t="shared" si="48"/>
        <v>0</v>
      </c>
      <c r="CF53" s="384"/>
      <c r="CG53" s="124">
        <f t="shared" si="49"/>
        <v>-9.7105692660134757</v>
      </c>
      <c r="CH53" s="124">
        <f t="shared" si="50"/>
        <v>-14.000783511555795</v>
      </c>
      <c r="CI53" s="124">
        <f t="shared" si="51"/>
        <v>-53.55</v>
      </c>
      <c r="CJ53" s="124">
        <f t="shared" si="92"/>
        <v>7.4375</v>
      </c>
      <c r="CK53" s="124">
        <f t="shared" si="52"/>
        <v>-9.7105692660134757</v>
      </c>
      <c r="CL53" s="125">
        <f t="shared" si="53"/>
        <v>0.98567237133628893</v>
      </c>
      <c r="CM53" s="125">
        <f t="shared" si="54"/>
        <v>0.99957152617552836</v>
      </c>
      <c r="CN53" s="125">
        <f t="shared" si="93"/>
        <v>0.98567237133628893</v>
      </c>
      <c r="CO53" s="124">
        <f t="shared" si="55"/>
        <v>1.348690175835205</v>
      </c>
      <c r="CP53" s="384"/>
      <c r="CQ53" s="124">
        <f t="shared" si="94"/>
        <v>-7.594643368591445</v>
      </c>
      <c r="CR53" s="124">
        <f t="shared" si="56"/>
        <v>-10.868729049693595</v>
      </c>
      <c r="CS53" s="124">
        <f t="shared" si="57"/>
        <v>-53.55</v>
      </c>
      <c r="CT53" s="124">
        <f t="shared" si="95"/>
        <v>7.4375</v>
      </c>
      <c r="CU53" s="124">
        <f t="shared" si="58"/>
        <v>-7.594643368591445</v>
      </c>
      <c r="CV53" s="125">
        <f t="shared" si="59"/>
        <v>0.99122790068263456</v>
      </c>
      <c r="CW53" s="125">
        <f t="shared" si="60"/>
        <v>0.99984201275648388</v>
      </c>
      <c r="CX53" s="125">
        <f t="shared" si="96"/>
        <v>0.99122790068263456</v>
      </c>
      <c r="CY53" s="124">
        <f t="shared" si="61"/>
        <v>1.0548115789710339</v>
      </c>
      <c r="CZ53" s="384"/>
      <c r="DA53" s="330">
        <f t="shared" si="62"/>
        <v>2.4035017548062392</v>
      </c>
      <c r="DB53" s="204">
        <f t="shared" si="63"/>
        <v>5.3606704704515593</v>
      </c>
      <c r="DC53" s="331">
        <f t="shared" si="97"/>
        <v>0.9693762799018325</v>
      </c>
      <c r="DD53" s="332">
        <f t="shared" si="64"/>
        <v>-0.27015222855112864</v>
      </c>
      <c r="DE53" s="333">
        <f t="shared" si="65"/>
        <v>1.6666666666666667</v>
      </c>
      <c r="DF53" s="333">
        <f t="shared" si="98"/>
        <v>1.6283765923342399</v>
      </c>
      <c r="DG53" s="394"/>
      <c r="DH53" s="128"/>
      <c r="DI53" s="128"/>
      <c r="DJ53" s="128"/>
      <c r="DK53" s="128"/>
      <c r="DL53" s="128"/>
      <c r="DM53" s="128"/>
      <c r="DN53" s="128"/>
      <c r="DO53" s="129"/>
      <c r="DP53" s="128"/>
      <c r="DQ53" s="128"/>
      <c r="DR53" s="128"/>
      <c r="DS53" s="128"/>
      <c r="DT53" s="128"/>
      <c r="DU53" s="128"/>
      <c r="DV53" s="128"/>
      <c r="DW53" s="128"/>
      <c r="DX53" s="128"/>
      <c r="DY53" s="128"/>
      <c r="DZ53" s="128"/>
      <c r="EA53" s="128"/>
      <c r="EB53" s="128"/>
      <c r="EC53" s="128"/>
      <c r="ED53" s="128"/>
      <c r="EE53" s="128"/>
      <c r="EF53" s="128"/>
      <c r="EG53" s="128"/>
    </row>
    <row r="54" spans="1:137" s="139" customFormat="1" ht="15" customHeight="1" x14ac:dyDescent="0.25">
      <c r="A54" s="132">
        <f t="shared" si="101"/>
        <v>25</v>
      </c>
      <c r="B54" s="133">
        <f t="shared" si="99"/>
        <v>0.125</v>
      </c>
      <c r="C54" s="393"/>
      <c r="D54" s="134">
        <f t="shared" si="2"/>
        <v>-8.73</v>
      </c>
      <c r="E54" s="135">
        <f t="shared" si="100"/>
        <v>0.97</v>
      </c>
      <c r="F54" s="388">
        <f>AVERAGE(E54:E63)</f>
        <v>0.97</v>
      </c>
      <c r="G54" s="134">
        <f t="shared" si="66"/>
        <v>-0.84710352699609814</v>
      </c>
      <c r="H54" s="134">
        <f t="shared" si="67"/>
        <v>179.15289647300389</v>
      </c>
      <c r="I54" s="134">
        <f t="shared" si="68"/>
        <v>-1.8779702714086938E-2</v>
      </c>
      <c r="J54" s="134">
        <f t="shared" si="69"/>
        <v>-0.84710352699609814</v>
      </c>
      <c r="K54" s="283">
        <f t="shared" si="70"/>
        <v>1</v>
      </c>
      <c r="L54" s="284">
        <f t="shared" si="71"/>
        <v>0</v>
      </c>
      <c r="M54" s="282">
        <f t="shared" si="72"/>
        <v>-0.42185508132376132</v>
      </c>
      <c r="N54" s="134">
        <f t="shared" si="73"/>
        <v>179.57814491867623</v>
      </c>
      <c r="O54" s="134">
        <f t="shared" si="74"/>
        <v>-4.6955420044759461E-3</v>
      </c>
      <c r="P54" s="134">
        <f t="shared" si="75"/>
        <v>-0.42185508132376132</v>
      </c>
      <c r="Q54" s="283">
        <f t="shared" si="76"/>
        <v>1</v>
      </c>
      <c r="R54" s="284">
        <f t="shared" si="77"/>
        <v>0</v>
      </c>
      <c r="S54" s="282">
        <f t="shared" si="78"/>
        <v>-0.21071650191639435</v>
      </c>
      <c r="T54" s="134">
        <f t="shared" si="79"/>
        <v>179.78928349808359</v>
      </c>
      <c r="U54" s="134">
        <f t="shared" si="80"/>
        <v>-1.1739843835365227E-3</v>
      </c>
      <c r="V54" s="134">
        <f t="shared" si="81"/>
        <v>-0.21071650191639435</v>
      </c>
      <c r="W54" s="283">
        <f t="shared" si="82"/>
        <v>1</v>
      </c>
      <c r="X54" s="284">
        <f t="shared" si="83"/>
        <v>0</v>
      </c>
      <c r="Y54" s="134">
        <f t="shared" si="84"/>
        <v>0</v>
      </c>
      <c r="Z54" s="388">
        <f>AVERAGE(L54:L63)</f>
        <v>0</v>
      </c>
      <c r="AA54" s="134">
        <f t="shared" si="6"/>
        <v>-4.1596422937126416</v>
      </c>
      <c r="AB54" s="134">
        <f t="shared" si="7"/>
        <v>-5.904221561034408</v>
      </c>
      <c r="AC54" s="134">
        <f t="shared" si="8"/>
        <v>-66.9375</v>
      </c>
      <c r="AD54" s="134">
        <f t="shared" si="9"/>
        <v>7.4375</v>
      </c>
      <c r="AE54" s="134">
        <f t="shared" si="10"/>
        <v>-4.1596422937126416</v>
      </c>
      <c r="AF54" s="135">
        <f t="shared" si="11"/>
        <v>0.99736581695879378</v>
      </c>
      <c r="AG54" s="135">
        <f t="shared" si="12"/>
        <v>0.99998601217792848</v>
      </c>
      <c r="AH54" s="135">
        <f t="shared" si="85"/>
        <v>0.99736581695879378</v>
      </c>
      <c r="AI54" s="134">
        <f t="shared" si="13"/>
        <v>0.46218247707918242</v>
      </c>
      <c r="AJ54" s="388">
        <f>AVERAGE(AI54:AI63)</f>
        <v>0.4589348133300386</v>
      </c>
      <c r="AK54" s="134">
        <f t="shared" si="14"/>
        <v>-5.710593137499643</v>
      </c>
      <c r="AL54" s="134">
        <f t="shared" si="15"/>
        <v>-8.1309045736866246</v>
      </c>
      <c r="AM54" s="134">
        <f t="shared" si="16"/>
        <v>-66.9375</v>
      </c>
      <c r="AN54" s="134">
        <f t="shared" si="17"/>
        <v>7.4375</v>
      </c>
      <c r="AO54" s="134">
        <f t="shared" si="18"/>
        <v>-5.710593137499643</v>
      </c>
      <c r="AP54" s="135">
        <f t="shared" si="19"/>
        <v>0.99503719020998926</v>
      </c>
      <c r="AQ54" s="135">
        <f t="shared" si="20"/>
        <v>0.99995000374968768</v>
      </c>
      <c r="AR54" s="135">
        <f t="shared" si="86"/>
        <v>0.99503719020998926</v>
      </c>
      <c r="AS54" s="134">
        <f t="shared" si="21"/>
        <v>0.63451034861107147</v>
      </c>
      <c r="AT54" s="388">
        <f>AVERAGE(AS54:AS63)</f>
        <v>0.62628203690480944</v>
      </c>
      <c r="AU54" s="134">
        <f t="shared" si="22"/>
        <v>-4.5739212599008612</v>
      </c>
      <c r="AV54" s="134">
        <f t="shared" si="23"/>
        <v>175.42607874009914</v>
      </c>
      <c r="AW54" s="134">
        <f t="shared" si="24"/>
        <v>-4.5739212599008612</v>
      </c>
      <c r="AX54" s="134">
        <f t="shared" si="25"/>
        <v>-8.2777286240381817E-2</v>
      </c>
      <c r="AY54" s="134">
        <f t="shared" si="87"/>
        <v>1</v>
      </c>
      <c r="AZ54" s="134">
        <f t="shared" si="26"/>
        <v>0</v>
      </c>
      <c r="BA54" s="388">
        <f>AVERAGE(AZ54:AZ63)</f>
        <v>0</v>
      </c>
      <c r="BB54" s="134">
        <f t="shared" si="27"/>
        <v>-9.0902769208223262</v>
      </c>
      <c r="BC54" s="134">
        <f t="shared" si="28"/>
        <v>170.90972307917767</v>
      </c>
      <c r="BD54" s="134">
        <f t="shared" si="29"/>
        <v>-9.0902769208223262</v>
      </c>
      <c r="BE54" s="134">
        <f t="shared" si="88"/>
        <v>-0.16196331788515292</v>
      </c>
      <c r="BF54" s="134">
        <f t="shared" si="89"/>
        <v>1</v>
      </c>
      <c r="BG54" s="134">
        <f t="shared" si="30"/>
        <v>0</v>
      </c>
      <c r="BH54" s="388">
        <f>AVERAGE(BG54:BG63)</f>
        <v>0</v>
      </c>
      <c r="BI54" s="134">
        <f t="shared" si="31"/>
        <v>-3.6156001116842087</v>
      </c>
      <c r="BJ54" s="134">
        <f t="shared" si="32"/>
        <v>176.13016609764827</v>
      </c>
      <c r="BK54" s="134">
        <f t="shared" si="33"/>
        <v>-2.3476294854716175E-2</v>
      </c>
      <c r="BL54" s="134">
        <f t="shared" si="34"/>
        <v>-3.6156001116842087</v>
      </c>
      <c r="BM54" s="134">
        <f t="shared" si="35"/>
        <v>0.99730084096934568</v>
      </c>
      <c r="BN54" s="134">
        <f t="shared" si="36"/>
        <v>0.40173334574268982</v>
      </c>
      <c r="BO54" s="282">
        <f t="shared" si="37"/>
        <v>-3.2821266329443342</v>
      </c>
      <c r="BP54" s="283">
        <f t="shared" si="38"/>
        <v>176.71787336705566</v>
      </c>
      <c r="BQ54" s="283">
        <f t="shared" si="39"/>
        <v>-1.6946216521694171E-2</v>
      </c>
      <c r="BR54" s="283">
        <f t="shared" si="40"/>
        <v>-3.2821266329443342</v>
      </c>
      <c r="BS54" s="282">
        <f t="shared" si="41"/>
        <v>0.99805089669639968</v>
      </c>
      <c r="BT54" s="284">
        <f t="shared" si="42"/>
        <v>0.36468073699381492</v>
      </c>
      <c r="BU54" s="134">
        <f t="shared" si="43"/>
        <v>0.76641408273650469</v>
      </c>
      <c r="BV54" s="388">
        <f>AVERAGE(BT54:BT63)</f>
        <v>0.37018033676439749</v>
      </c>
      <c r="BW54" s="334">
        <f t="shared" si="90"/>
        <v>2.9581069084267582</v>
      </c>
      <c r="BX54" s="396">
        <f>SUM(C36,F54,AJ54,AT54,BA54,BH54,BV54)</f>
        <v>2.5503971869992457</v>
      </c>
      <c r="BY54" s="185"/>
      <c r="BZ54" s="135">
        <f t="shared" si="44"/>
        <v>-6.0885281541951706</v>
      </c>
      <c r="CA54" s="135">
        <f t="shared" si="45"/>
        <v>173.91147184580484</v>
      </c>
      <c r="CB54" s="134">
        <f t="shared" si="46"/>
        <v>-6.0885281541951706</v>
      </c>
      <c r="CC54" s="134">
        <f t="shared" si="47"/>
        <v>-0.10933337800621362</v>
      </c>
      <c r="CD54" s="134">
        <f t="shared" si="91"/>
        <v>1</v>
      </c>
      <c r="CE54" s="134">
        <f t="shared" si="48"/>
        <v>0</v>
      </c>
      <c r="CF54" s="385">
        <f>AVERAGE(CE54:CE63)</f>
        <v>0</v>
      </c>
      <c r="CG54" s="134">
        <f t="shared" si="49"/>
        <v>-12.073830934950209</v>
      </c>
      <c r="CH54" s="134">
        <f t="shared" si="50"/>
        <v>-17.59164524797011</v>
      </c>
      <c r="CI54" s="134">
        <f t="shared" si="51"/>
        <v>-66.9375</v>
      </c>
      <c r="CJ54" s="134">
        <f t="shared" si="92"/>
        <v>7.4375</v>
      </c>
      <c r="CK54" s="134">
        <f t="shared" si="52"/>
        <v>-12.073830934950209</v>
      </c>
      <c r="CL54" s="135">
        <f t="shared" si="53"/>
        <v>0.9778788751852765</v>
      </c>
      <c r="CM54" s="135">
        <f t="shared" si="54"/>
        <v>0.99895488928732112</v>
      </c>
      <c r="CN54" s="135">
        <f t="shared" si="93"/>
        <v>0.9778788751852765</v>
      </c>
      <c r="CO54" s="134">
        <f t="shared" si="55"/>
        <v>1.3415367705500232</v>
      </c>
      <c r="CP54" s="385">
        <f>AVERAGE(CO54:CO63)</f>
        <v>1.2735882161221732</v>
      </c>
      <c r="CQ54" s="134">
        <f t="shared" si="94"/>
        <v>-9.4623222080256166</v>
      </c>
      <c r="CR54" s="134">
        <f t="shared" si="56"/>
        <v>-13.62964564747042</v>
      </c>
      <c r="CS54" s="134">
        <f t="shared" si="57"/>
        <v>-66.9375</v>
      </c>
      <c r="CT54" s="134">
        <f t="shared" si="95"/>
        <v>7.4375</v>
      </c>
      <c r="CU54" s="134">
        <f t="shared" si="58"/>
        <v>-9.4623222080256166</v>
      </c>
      <c r="CV54" s="135">
        <f t="shared" si="59"/>
        <v>0.98639392383214386</v>
      </c>
      <c r="CW54" s="135">
        <f t="shared" si="60"/>
        <v>0.99961442065271833</v>
      </c>
      <c r="CX54" s="135">
        <f t="shared" si="96"/>
        <v>0.98639392383214386</v>
      </c>
      <c r="CY54" s="134">
        <f t="shared" si="61"/>
        <v>1.0513691342250684</v>
      </c>
      <c r="CZ54" s="385">
        <f>AVERAGE(CY54:CY63)</f>
        <v>1.0165322175335756</v>
      </c>
      <c r="DA54" s="335">
        <f t="shared" si="62"/>
        <v>2.3929059047750916</v>
      </c>
      <c r="DB54" s="204">
        <f t="shared" si="63"/>
        <v>5.3510128132018497</v>
      </c>
      <c r="DC54" s="336">
        <f t="shared" si="97"/>
        <v>0.95281397776165799</v>
      </c>
      <c r="DD54" s="337">
        <f t="shared" si="64"/>
        <v>-0.41983760774675349</v>
      </c>
      <c r="DE54" s="338">
        <f t="shared" si="65"/>
        <v>2.0833333333333335</v>
      </c>
      <c r="DF54" s="338">
        <f t="shared" si="98"/>
        <v>2.0095287098470171</v>
      </c>
      <c r="DG54" s="136"/>
      <c r="DH54" s="137"/>
      <c r="DI54" s="137"/>
      <c r="DJ54" s="137"/>
      <c r="DK54" s="137"/>
      <c r="DL54" s="137"/>
      <c r="DM54" s="137"/>
      <c r="DN54" s="137"/>
      <c r="DO54" s="138"/>
      <c r="DP54" s="137"/>
      <c r="DQ54" s="137"/>
      <c r="DR54" s="137"/>
      <c r="DS54" s="137"/>
      <c r="DT54" s="137"/>
      <c r="DU54" s="137"/>
      <c r="DV54" s="137"/>
      <c r="DW54" s="137"/>
      <c r="DX54" s="137"/>
      <c r="DY54" s="137"/>
      <c r="DZ54" s="137"/>
      <c r="EA54" s="137"/>
      <c r="EB54" s="137"/>
      <c r="EC54" s="137"/>
      <c r="ED54" s="137"/>
      <c r="EE54" s="137"/>
      <c r="EF54" s="137"/>
      <c r="EG54" s="137"/>
    </row>
    <row r="55" spans="1:137" s="139" customFormat="1" x14ac:dyDescent="0.25">
      <c r="A55" s="132">
        <f t="shared" si="101"/>
        <v>30</v>
      </c>
      <c r="B55" s="133">
        <f t="shared" si="99"/>
        <v>0.125</v>
      </c>
      <c r="C55" s="393"/>
      <c r="D55" s="134">
        <f t="shared" si="2"/>
        <v>-10.476000000000001</v>
      </c>
      <c r="E55" s="135">
        <f t="shared" si="100"/>
        <v>0.97</v>
      </c>
      <c r="F55" s="388"/>
      <c r="G55" s="134">
        <f t="shared" si="66"/>
        <v>-1.0189282316154833</v>
      </c>
      <c r="H55" s="134">
        <f t="shared" si="67"/>
        <v>178.98107176838451</v>
      </c>
      <c r="I55" s="134">
        <f t="shared" si="68"/>
        <v>-2.7044828744188398E-2</v>
      </c>
      <c r="J55" s="134">
        <f t="shared" si="69"/>
        <v>-1.0189282316154833</v>
      </c>
      <c r="K55" s="283">
        <f t="shared" si="70"/>
        <v>1</v>
      </c>
      <c r="L55" s="284">
        <f t="shared" si="71"/>
        <v>0</v>
      </c>
      <c r="M55" s="282">
        <f t="shared" si="72"/>
        <v>-0.50652370618024634</v>
      </c>
      <c r="N55" s="134">
        <f t="shared" si="73"/>
        <v>179.49347629381975</v>
      </c>
      <c r="O55" s="134">
        <f t="shared" si="74"/>
        <v>-6.7613110935657158E-3</v>
      </c>
      <c r="P55" s="134">
        <f t="shared" si="75"/>
        <v>-0.50652370618024634</v>
      </c>
      <c r="Q55" s="283">
        <f t="shared" si="76"/>
        <v>1</v>
      </c>
      <c r="R55" s="284">
        <f t="shared" si="77"/>
        <v>0</v>
      </c>
      <c r="S55" s="282">
        <f t="shared" si="78"/>
        <v>-0.25289691383250357</v>
      </c>
      <c r="T55" s="134">
        <f t="shared" si="79"/>
        <v>179.7471030861675</v>
      </c>
      <c r="U55" s="134">
        <f t="shared" si="80"/>
        <v>-1.6905144515177361E-3</v>
      </c>
      <c r="V55" s="134">
        <f t="shared" si="81"/>
        <v>-0.25289691383250357</v>
      </c>
      <c r="W55" s="283">
        <f t="shared" si="82"/>
        <v>1</v>
      </c>
      <c r="X55" s="284">
        <f t="shared" si="83"/>
        <v>0</v>
      </c>
      <c r="Y55" s="134">
        <f t="shared" si="84"/>
        <v>0</v>
      </c>
      <c r="Z55" s="388"/>
      <c r="AA55" s="134">
        <f t="shared" si="6"/>
        <v>-4.9877215150653171</v>
      </c>
      <c r="AB55" s="134">
        <f t="shared" si="7"/>
        <v>-7.0905064091190564</v>
      </c>
      <c r="AC55" s="134">
        <f t="shared" si="8"/>
        <v>-80.325000000000003</v>
      </c>
      <c r="AD55" s="134">
        <f t="shared" si="9"/>
        <v>7.4375</v>
      </c>
      <c r="AE55" s="134">
        <f t="shared" si="10"/>
        <v>-4.9877215150653171</v>
      </c>
      <c r="AF55" s="135">
        <f t="shared" si="11"/>
        <v>0.9962133526914736</v>
      </c>
      <c r="AG55" s="135">
        <f t="shared" si="12"/>
        <v>0.99997099550550261</v>
      </c>
      <c r="AH55" s="135">
        <f t="shared" si="85"/>
        <v>0.9962133526914736</v>
      </c>
      <c r="AI55" s="134">
        <f t="shared" si="13"/>
        <v>0.46182606620975158</v>
      </c>
      <c r="AJ55" s="388"/>
      <c r="AK55" s="134">
        <f t="shared" si="14"/>
        <v>-6.8427734126309403</v>
      </c>
      <c r="AL55" s="134">
        <f t="shared" si="15"/>
        <v>-9.7711283768273134</v>
      </c>
      <c r="AM55" s="134">
        <f t="shared" si="16"/>
        <v>-80.325000000000003</v>
      </c>
      <c r="AN55" s="134">
        <f t="shared" si="17"/>
        <v>7.4375</v>
      </c>
      <c r="AO55" s="134">
        <f t="shared" si="18"/>
        <v>-6.8427734126309403</v>
      </c>
      <c r="AP55" s="135">
        <f t="shared" si="19"/>
        <v>0.9928768384869221</v>
      </c>
      <c r="AQ55" s="135">
        <f t="shared" si="20"/>
        <v>0.99989633612152795</v>
      </c>
      <c r="AR55" s="135">
        <f t="shared" si="86"/>
        <v>0.9928768384869221</v>
      </c>
      <c r="AS55" s="134">
        <f t="shared" si="21"/>
        <v>0.63359013079916116</v>
      </c>
      <c r="AT55" s="388"/>
      <c r="AU55" s="134">
        <f t="shared" si="22"/>
        <v>-5.6482473737352574</v>
      </c>
      <c r="AV55" s="134">
        <f t="shared" si="23"/>
        <v>174.35175262626476</v>
      </c>
      <c r="AW55" s="134">
        <f t="shared" si="24"/>
        <v>-5.6482473737352574</v>
      </c>
      <c r="AX55" s="134">
        <f t="shared" si="25"/>
        <v>-0.12195327563602223</v>
      </c>
      <c r="AY55" s="134">
        <f t="shared" si="87"/>
        <v>1</v>
      </c>
      <c r="AZ55" s="134">
        <f t="shared" si="26"/>
        <v>0</v>
      </c>
      <c r="BA55" s="388"/>
      <c r="BB55" s="134">
        <f t="shared" si="27"/>
        <v>-11.188799928251804</v>
      </c>
      <c r="BC55" s="134">
        <f t="shared" si="28"/>
        <v>168.8112000717482</v>
      </c>
      <c r="BD55" s="134">
        <f t="shared" si="29"/>
        <v>-11.188799928251804</v>
      </c>
      <c r="BE55" s="134">
        <f t="shared" si="88"/>
        <v>-0.23457603328926296</v>
      </c>
      <c r="BF55" s="134">
        <f t="shared" si="89"/>
        <v>1</v>
      </c>
      <c r="BG55" s="134">
        <f t="shared" si="30"/>
        <v>0</v>
      </c>
      <c r="BH55" s="388"/>
      <c r="BI55" s="134">
        <f t="shared" si="31"/>
        <v>-4.3566667995246107</v>
      </c>
      <c r="BJ55" s="134">
        <f t="shared" si="32"/>
        <v>175.3459531979392</v>
      </c>
      <c r="BK55" s="134">
        <f t="shared" si="33"/>
        <v>-3.3769480874358632E-2</v>
      </c>
      <c r="BL55" s="134">
        <f t="shared" si="34"/>
        <v>-4.3566667995246107</v>
      </c>
      <c r="BM55" s="134">
        <f t="shared" si="35"/>
        <v>0.99611969276099843</v>
      </c>
      <c r="BN55" s="134">
        <f t="shared" si="36"/>
        <v>0.40339507403005653</v>
      </c>
      <c r="BO55" s="282">
        <f t="shared" si="37"/>
        <v>-3.9448147261261921</v>
      </c>
      <c r="BP55" s="283">
        <f t="shared" si="38"/>
        <v>176.0551852738738</v>
      </c>
      <c r="BQ55" s="283">
        <f t="shared" si="39"/>
        <v>-2.4383038371796784E-2</v>
      </c>
      <c r="BR55" s="283">
        <f t="shared" si="40"/>
        <v>-3.9448147261261921</v>
      </c>
      <c r="BS55" s="282">
        <f t="shared" si="41"/>
        <v>0.99719673547060084</v>
      </c>
      <c r="BT55" s="284">
        <f t="shared" si="42"/>
        <v>0.3652606227894622</v>
      </c>
      <c r="BU55" s="134">
        <f t="shared" si="43"/>
        <v>0.76865569681951873</v>
      </c>
      <c r="BV55" s="388"/>
      <c r="BW55" s="334">
        <f t="shared" si="90"/>
        <v>2.9590718938284315</v>
      </c>
      <c r="BX55" s="396"/>
      <c r="BY55" s="185"/>
      <c r="BZ55" s="135">
        <f t="shared" si="44"/>
        <v>-7.5121441030527532</v>
      </c>
      <c r="CA55" s="135">
        <f t="shared" si="45"/>
        <v>172.48785589694725</v>
      </c>
      <c r="CB55" s="134">
        <f t="shared" si="46"/>
        <v>-7.5121441030527532</v>
      </c>
      <c r="CC55" s="134">
        <f t="shared" si="47"/>
        <v>-0.15981963183216649</v>
      </c>
      <c r="CD55" s="134">
        <f t="shared" si="91"/>
        <v>1</v>
      </c>
      <c r="CE55" s="134">
        <f t="shared" si="48"/>
        <v>0</v>
      </c>
      <c r="CF55" s="385"/>
      <c r="CG55" s="134">
        <f t="shared" si="49"/>
        <v>-14.396136847169</v>
      </c>
      <c r="CH55" s="134">
        <f t="shared" si="50"/>
        <v>-21.23959956388622</v>
      </c>
      <c r="CI55" s="134">
        <f t="shared" si="51"/>
        <v>-80.325000000000003</v>
      </c>
      <c r="CJ55" s="134">
        <f t="shared" si="92"/>
        <v>7.4375</v>
      </c>
      <c r="CK55" s="134">
        <f t="shared" si="52"/>
        <v>-14.396136847169</v>
      </c>
      <c r="CL55" s="135">
        <f t="shared" si="53"/>
        <v>0.96859992677707252</v>
      </c>
      <c r="CM55" s="135">
        <f t="shared" si="54"/>
        <v>0.99783649775300298</v>
      </c>
      <c r="CN55" s="135">
        <f t="shared" si="93"/>
        <v>0.96859992677707252</v>
      </c>
      <c r="CO55" s="134">
        <f t="shared" si="55"/>
        <v>1.3329756339971297</v>
      </c>
      <c r="CP55" s="385"/>
      <c r="CQ55" s="134">
        <f t="shared" si="94"/>
        <v>-11.309932474020213</v>
      </c>
      <c r="CR55" s="134">
        <f t="shared" si="56"/>
        <v>-16.418786301334567</v>
      </c>
      <c r="CS55" s="134">
        <f t="shared" si="57"/>
        <v>-80.325000000000003</v>
      </c>
      <c r="CT55" s="134">
        <f t="shared" si="95"/>
        <v>7.4375</v>
      </c>
      <c r="CU55" s="134">
        <f t="shared" si="58"/>
        <v>-11.309932474020213</v>
      </c>
      <c r="CV55" s="135">
        <f t="shared" si="59"/>
        <v>0.98058067569092011</v>
      </c>
      <c r="CW55" s="135">
        <f t="shared" si="60"/>
        <v>0.99920095872178949</v>
      </c>
      <c r="CX55" s="135">
        <f t="shared" si="96"/>
        <v>0.98058067569092011</v>
      </c>
      <c r="CY55" s="134">
        <f t="shared" si="61"/>
        <v>1.0472159698166863</v>
      </c>
      <c r="CZ55" s="385"/>
      <c r="DA55" s="335">
        <f t="shared" si="62"/>
        <v>2.3801916038138158</v>
      </c>
      <c r="DB55" s="204">
        <f t="shared" si="63"/>
        <v>5.3392634976422473</v>
      </c>
      <c r="DC55" s="336">
        <f t="shared" si="97"/>
        <v>0.93318526889523623</v>
      </c>
      <c r="DD55" s="337">
        <f t="shared" si="64"/>
        <v>-0.60064251046769257</v>
      </c>
      <c r="DE55" s="338">
        <f t="shared" si="65"/>
        <v>2.5</v>
      </c>
      <c r="DF55" s="338">
        <f t="shared" si="98"/>
        <v>2.3744759266830937</v>
      </c>
      <c r="DG55" s="136"/>
      <c r="DH55" s="137"/>
      <c r="DI55" s="137"/>
      <c r="DJ55" s="137"/>
      <c r="DK55" s="137"/>
      <c r="DL55" s="137"/>
      <c r="DM55" s="137"/>
      <c r="DN55" s="137"/>
      <c r="DO55" s="138"/>
      <c r="DP55" s="137"/>
      <c r="DQ55" s="137"/>
      <c r="DR55" s="137"/>
      <c r="DS55" s="137"/>
      <c r="DT55" s="137"/>
      <c r="DU55" s="137"/>
      <c r="DV55" s="137"/>
      <c r="DW55" s="137"/>
      <c r="DX55" s="137"/>
      <c r="DY55" s="137"/>
      <c r="DZ55" s="137"/>
      <c r="EA55" s="137"/>
      <c r="EB55" s="137"/>
      <c r="EC55" s="137"/>
      <c r="ED55" s="137"/>
      <c r="EE55" s="137"/>
      <c r="EF55" s="137"/>
      <c r="EG55" s="137"/>
    </row>
    <row r="56" spans="1:137" s="139" customFormat="1" x14ac:dyDescent="0.25">
      <c r="A56" s="132">
        <f t="shared" si="101"/>
        <v>35</v>
      </c>
      <c r="B56" s="133">
        <f t="shared" si="99"/>
        <v>0.125</v>
      </c>
      <c r="C56" s="393"/>
      <c r="D56" s="134">
        <f t="shared" si="2"/>
        <v>-12.222</v>
      </c>
      <c r="E56" s="135">
        <f t="shared" si="100"/>
        <v>0.97</v>
      </c>
      <c r="F56" s="388"/>
      <c r="G56" s="134">
        <f t="shared" si="66"/>
        <v>-1.1920811218920986</v>
      </c>
      <c r="H56" s="134">
        <f t="shared" si="67"/>
        <v>178.8079188781079</v>
      </c>
      <c r="I56" s="134">
        <f t="shared" si="68"/>
        <v>-3.6819692336476272E-2</v>
      </c>
      <c r="J56" s="134">
        <f t="shared" si="69"/>
        <v>-1.1920811218920986</v>
      </c>
      <c r="K56" s="283">
        <f t="shared" si="70"/>
        <v>1</v>
      </c>
      <c r="L56" s="284">
        <f t="shared" si="71"/>
        <v>0</v>
      </c>
      <c r="M56" s="282">
        <f t="shared" si="72"/>
        <v>-0.59135518252245645</v>
      </c>
      <c r="N56" s="134">
        <f t="shared" si="73"/>
        <v>179.40864481747755</v>
      </c>
      <c r="O56" s="134">
        <f t="shared" si="74"/>
        <v>-9.2025463198654109E-3</v>
      </c>
      <c r="P56" s="134">
        <f t="shared" si="75"/>
        <v>-0.59135518252245645</v>
      </c>
      <c r="Q56" s="283">
        <f t="shared" si="76"/>
        <v>1</v>
      </c>
      <c r="R56" s="284">
        <f t="shared" si="77"/>
        <v>0</v>
      </c>
      <c r="S56" s="282">
        <f t="shared" si="78"/>
        <v>-0.29509758456864449</v>
      </c>
      <c r="T56" s="134">
        <f t="shared" si="79"/>
        <v>179.70490241543135</v>
      </c>
      <c r="U56" s="134">
        <f t="shared" si="80"/>
        <v>-2.3009422213997408E-3</v>
      </c>
      <c r="V56" s="134">
        <f t="shared" si="81"/>
        <v>-0.29509758456864449</v>
      </c>
      <c r="W56" s="283">
        <f t="shared" si="82"/>
        <v>1</v>
      </c>
      <c r="X56" s="284">
        <f t="shared" si="83"/>
        <v>0</v>
      </c>
      <c r="Y56" s="134">
        <f t="shared" si="84"/>
        <v>0</v>
      </c>
      <c r="Z56" s="388"/>
      <c r="AA56" s="134">
        <f t="shared" si="6"/>
        <v>-5.8137171793348843</v>
      </c>
      <c r="AB56" s="134">
        <f t="shared" si="7"/>
        <v>-8.2797353829902285</v>
      </c>
      <c r="AC56" s="134">
        <f t="shared" si="8"/>
        <v>-93.712500000000006</v>
      </c>
      <c r="AD56" s="134">
        <f t="shared" si="9"/>
        <v>7.4375</v>
      </c>
      <c r="AE56" s="134">
        <f t="shared" si="10"/>
        <v>-5.8137171793348843</v>
      </c>
      <c r="AF56" s="135">
        <f t="shared" si="11"/>
        <v>0.99485648643477342</v>
      </c>
      <c r="AG56" s="135">
        <f t="shared" si="12"/>
        <v>0.99994626758631078</v>
      </c>
      <c r="AH56" s="135">
        <f t="shared" si="85"/>
        <v>0.99485648643477342</v>
      </c>
      <c r="AI56" s="134">
        <f t="shared" si="13"/>
        <v>0.46140612534403846</v>
      </c>
      <c r="AJ56" s="388"/>
      <c r="AK56" s="134">
        <f t="shared" si="14"/>
        <v>-7.9696103943213599</v>
      </c>
      <c r="AL56" s="134">
        <f t="shared" si="15"/>
        <v>-11.418895122091097</v>
      </c>
      <c r="AM56" s="134">
        <f t="shared" si="16"/>
        <v>-93.712500000000006</v>
      </c>
      <c r="AN56" s="134">
        <f t="shared" si="17"/>
        <v>7.4375</v>
      </c>
      <c r="AO56" s="134">
        <f t="shared" si="18"/>
        <v>-7.9696103943213599</v>
      </c>
      <c r="AP56" s="135">
        <f t="shared" si="19"/>
        <v>0.99034174667433017</v>
      </c>
      <c r="AQ56" s="135">
        <f t="shared" si="20"/>
        <v>0.99980797532437882</v>
      </c>
      <c r="AR56" s="135">
        <f t="shared" si="86"/>
        <v>0.99034174667433017</v>
      </c>
      <c r="AS56" s="134">
        <f t="shared" si="21"/>
        <v>0.6325087614540762</v>
      </c>
      <c r="AT56" s="388"/>
      <c r="AU56" s="134">
        <f t="shared" si="22"/>
        <v>-6.8234623990335175</v>
      </c>
      <c r="AV56" s="134">
        <f t="shared" si="23"/>
        <v>173.17653760096647</v>
      </c>
      <c r="AW56" s="134">
        <f t="shared" si="24"/>
        <v>-6.8234623990335175</v>
      </c>
      <c r="AX56" s="134">
        <f t="shared" si="25"/>
        <v>-0.17242494764567115</v>
      </c>
      <c r="AY56" s="134">
        <f t="shared" si="87"/>
        <v>1</v>
      </c>
      <c r="AZ56" s="134">
        <f t="shared" si="26"/>
        <v>0</v>
      </c>
      <c r="BA56" s="388"/>
      <c r="BB56" s="134">
        <f t="shared" si="27"/>
        <v>-13.458684608615018</v>
      </c>
      <c r="BC56" s="134">
        <f t="shared" si="28"/>
        <v>166.54131539138498</v>
      </c>
      <c r="BD56" s="134">
        <f t="shared" si="29"/>
        <v>-13.458684608615018</v>
      </c>
      <c r="BE56" s="134">
        <f t="shared" si="88"/>
        <v>-0.32344183637678647</v>
      </c>
      <c r="BF56" s="134">
        <f t="shared" si="89"/>
        <v>1</v>
      </c>
      <c r="BG56" s="134">
        <f t="shared" si="30"/>
        <v>0</v>
      </c>
      <c r="BH56" s="388"/>
      <c r="BI56" s="134">
        <f t="shared" si="31"/>
        <v>-5.1056173239041236</v>
      </c>
      <c r="BJ56" s="134">
        <f t="shared" si="32"/>
        <v>174.55610561094352</v>
      </c>
      <c r="BK56" s="134">
        <f t="shared" si="33"/>
        <v>-4.5908021218288193E-2</v>
      </c>
      <c r="BL56" s="134">
        <f t="shared" si="34"/>
        <v>-5.1056173239041236</v>
      </c>
      <c r="BM56" s="134">
        <f t="shared" si="35"/>
        <v>0.99472858665487229</v>
      </c>
      <c r="BN56" s="134">
        <f t="shared" si="36"/>
        <v>0.40520772411937489</v>
      </c>
      <c r="BO56" s="282">
        <f t="shared" si="37"/>
        <v>-4.6109391399218653</v>
      </c>
      <c r="BP56" s="283">
        <f t="shared" si="38"/>
        <v>175.38906086007813</v>
      </c>
      <c r="BQ56" s="283">
        <f t="shared" si="39"/>
        <v>-3.3157588991282377E-2</v>
      </c>
      <c r="BR56" s="283">
        <f t="shared" si="40"/>
        <v>-4.6109391399218653</v>
      </c>
      <c r="BS56" s="282">
        <f t="shared" si="41"/>
        <v>0.99618986853454761</v>
      </c>
      <c r="BT56" s="284">
        <f t="shared" si="42"/>
        <v>0.36594755078744967</v>
      </c>
      <c r="BU56" s="134">
        <f t="shared" si="43"/>
        <v>0.77115527490682456</v>
      </c>
      <c r="BV56" s="388"/>
      <c r="BW56" s="334">
        <f t="shared" si="90"/>
        <v>2.9600701617049392</v>
      </c>
      <c r="BX56" s="396"/>
      <c r="BY56" s="185"/>
      <c r="BZ56" s="135">
        <f t="shared" si="44"/>
        <v>-9.0648093018692482</v>
      </c>
      <c r="CA56" s="135">
        <f t="shared" si="45"/>
        <v>170.93519069813075</v>
      </c>
      <c r="CB56" s="134">
        <f t="shared" si="46"/>
        <v>-9.0648093018692482</v>
      </c>
      <c r="CC56" s="134">
        <f t="shared" si="47"/>
        <v>-0.22334962272846284</v>
      </c>
      <c r="CD56" s="134">
        <f t="shared" si="91"/>
        <v>1</v>
      </c>
      <c r="CE56" s="134">
        <f t="shared" si="48"/>
        <v>0</v>
      </c>
      <c r="CF56" s="385"/>
      <c r="CG56" s="134">
        <f t="shared" si="49"/>
        <v>-16.671130507342575</v>
      </c>
      <c r="CH56" s="134">
        <f t="shared" si="50"/>
        <v>-24.952538603702276</v>
      </c>
      <c r="CI56" s="134">
        <f t="shared" si="51"/>
        <v>-93.712500000000006</v>
      </c>
      <c r="CJ56" s="134">
        <f t="shared" si="92"/>
        <v>7.4375</v>
      </c>
      <c r="CK56" s="134">
        <f t="shared" si="52"/>
        <v>-16.671130507342575</v>
      </c>
      <c r="CL56" s="135">
        <f t="shared" si="53"/>
        <v>0.9579671649362097</v>
      </c>
      <c r="CM56" s="135">
        <f t="shared" si="54"/>
        <v>0.99600289353954752</v>
      </c>
      <c r="CN56" s="135">
        <f t="shared" si="93"/>
        <v>0.9579671649362097</v>
      </c>
      <c r="CO56" s="134">
        <f t="shared" si="55"/>
        <v>1.3231055958208393</v>
      </c>
      <c r="CP56" s="385"/>
      <c r="CQ56" s="134">
        <f t="shared" si="94"/>
        <v>-13.134022306396323</v>
      </c>
      <c r="CR56" s="134">
        <f t="shared" si="56"/>
        <v>-19.240829993694579</v>
      </c>
      <c r="CS56" s="134">
        <f t="shared" si="57"/>
        <v>-93.712500000000006</v>
      </c>
      <c r="CT56" s="134">
        <f t="shared" si="95"/>
        <v>7.4375</v>
      </c>
      <c r="CU56" s="134">
        <f t="shared" si="58"/>
        <v>-13.134022306396323</v>
      </c>
      <c r="CV56" s="135">
        <f t="shared" si="59"/>
        <v>0.97384120974179322</v>
      </c>
      <c r="CW56" s="135">
        <f t="shared" si="60"/>
        <v>0.99852118804173984</v>
      </c>
      <c r="CX56" s="135">
        <f t="shared" si="96"/>
        <v>0.97384120974179322</v>
      </c>
      <c r="CY56" s="134">
        <f t="shared" si="61"/>
        <v>1.042382722729867</v>
      </c>
      <c r="CZ56" s="385"/>
      <c r="DA56" s="335">
        <f t="shared" si="62"/>
        <v>2.3654883185507063</v>
      </c>
      <c r="DB56" s="204">
        <f t="shared" si="63"/>
        <v>5.3255584802556459</v>
      </c>
      <c r="DC56" s="336">
        <f t="shared" si="97"/>
        <v>0.91081676111220589</v>
      </c>
      <c r="DD56" s="337">
        <f t="shared" si="64"/>
        <v>-0.81137971942591425</v>
      </c>
      <c r="DE56" s="338">
        <f t="shared" si="65"/>
        <v>2.9166666666666665</v>
      </c>
      <c r="DF56" s="338">
        <f t="shared" si="98"/>
        <v>2.7209813831503169</v>
      </c>
      <c r="DG56" s="136"/>
      <c r="DH56" s="137"/>
      <c r="DI56" s="137"/>
      <c r="DJ56" s="137"/>
      <c r="DK56" s="137"/>
      <c r="DL56" s="137"/>
      <c r="DM56" s="137"/>
      <c r="DN56" s="137"/>
      <c r="DO56" s="138"/>
      <c r="DP56" s="137"/>
      <c r="DQ56" s="137"/>
      <c r="DR56" s="137"/>
      <c r="DS56" s="137"/>
      <c r="DT56" s="137"/>
      <c r="DU56" s="137"/>
      <c r="DV56" s="137"/>
      <c r="DW56" s="137"/>
      <c r="DX56" s="137"/>
      <c r="DY56" s="137"/>
      <c r="DZ56" s="137"/>
      <c r="EA56" s="137"/>
      <c r="EB56" s="137"/>
      <c r="EC56" s="137"/>
      <c r="ED56" s="137"/>
      <c r="EE56" s="137"/>
      <c r="EF56" s="137"/>
      <c r="EG56" s="137"/>
    </row>
    <row r="57" spans="1:137" s="139" customFormat="1" x14ac:dyDescent="0.25">
      <c r="A57" s="132">
        <f t="shared" si="101"/>
        <v>40</v>
      </c>
      <c r="B57" s="133">
        <f t="shared" si="99"/>
        <v>0.125</v>
      </c>
      <c r="C57" s="393"/>
      <c r="D57" s="134">
        <f t="shared" si="2"/>
        <v>-13.968</v>
      </c>
      <c r="E57" s="135">
        <f t="shared" si="100"/>
        <v>0.97</v>
      </c>
      <c r="F57" s="388"/>
      <c r="G57" s="134">
        <f t="shared" si="66"/>
        <v>-1.3667978698968808</v>
      </c>
      <c r="H57" s="134">
        <f t="shared" si="67"/>
        <v>178.63320213010311</v>
      </c>
      <c r="I57" s="134">
        <f t="shared" si="68"/>
        <v>-4.8113529438408333E-2</v>
      </c>
      <c r="J57" s="134">
        <f t="shared" si="69"/>
        <v>-1.3667978698968808</v>
      </c>
      <c r="K57" s="283">
        <f t="shared" si="70"/>
        <v>1</v>
      </c>
      <c r="L57" s="284">
        <f t="shared" si="71"/>
        <v>0</v>
      </c>
      <c r="M57" s="282">
        <f t="shared" si="72"/>
        <v>-0.67637708682597075</v>
      </c>
      <c r="N57" s="134">
        <f t="shared" si="73"/>
        <v>179.32362291317403</v>
      </c>
      <c r="O57" s="134">
        <f t="shared" si="74"/>
        <v>-1.2019273537683572E-2</v>
      </c>
      <c r="P57" s="134">
        <f t="shared" si="75"/>
        <v>-0.67637708682597075</v>
      </c>
      <c r="Q57" s="283">
        <f t="shared" si="76"/>
        <v>1</v>
      </c>
      <c r="R57" s="284">
        <f t="shared" si="77"/>
        <v>0</v>
      </c>
      <c r="S57" s="282">
        <f t="shared" si="78"/>
        <v>-0.33732190407891122</v>
      </c>
      <c r="T57" s="134">
        <f t="shared" si="79"/>
        <v>179.66267809592108</v>
      </c>
      <c r="U57" s="134">
        <f t="shared" si="80"/>
        <v>-3.0052606720988406E-3</v>
      </c>
      <c r="V57" s="134">
        <f t="shared" si="81"/>
        <v>-0.33732190407891122</v>
      </c>
      <c r="W57" s="283">
        <f t="shared" si="82"/>
        <v>1</v>
      </c>
      <c r="X57" s="284">
        <f t="shared" si="83"/>
        <v>0</v>
      </c>
      <c r="Y57" s="134">
        <f t="shared" si="84"/>
        <v>0</v>
      </c>
      <c r="Z57" s="388"/>
      <c r="AA57" s="134">
        <f t="shared" si="6"/>
        <v>-6.6372952392002169</v>
      </c>
      <c r="AB57" s="134">
        <f t="shared" si="7"/>
        <v>-9.472379434959544</v>
      </c>
      <c r="AC57" s="134">
        <f t="shared" si="8"/>
        <v>-107.1</v>
      </c>
      <c r="AD57" s="134">
        <f t="shared" si="9"/>
        <v>7.4375</v>
      </c>
      <c r="AE57" s="134">
        <f t="shared" si="10"/>
        <v>-6.6372952392002169</v>
      </c>
      <c r="AF57" s="135">
        <f t="shared" si="11"/>
        <v>0.99329773972575253</v>
      </c>
      <c r="AG57" s="135">
        <f t="shared" si="12"/>
        <v>0.99990834008967644</v>
      </c>
      <c r="AH57" s="135">
        <f t="shared" si="85"/>
        <v>0.99329773972575253</v>
      </c>
      <c r="AI57" s="134">
        <f t="shared" si="13"/>
        <v>0.46092328050001508</v>
      </c>
      <c r="AJ57" s="388"/>
      <c r="AK57" s="134">
        <f t="shared" si="14"/>
        <v>-9.0902769208223226</v>
      </c>
      <c r="AL57" s="134">
        <f t="shared" si="15"/>
        <v>-13.075362789934571</v>
      </c>
      <c r="AM57" s="134">
        <f t="shared" si="16"/>
        <v>-107.1</v>
      </c>
      <c r="AN57" s="134">
        <f t="shared" si="17"/>
        <v>7.4375</v>
      </c>
      <c r="AO57" s="134">
        <f t="shared" si="18"/>
        <v>-9.0902769208223226</v>
      </c>
      <c r="AP57" s="135">
        <f t="shared" si="19"/>
        <v>0.98744063191670528</v>
      </c>
      <c r="AQ57" s="135">
        <f t="shared" si="20"/>
        <v>0.99967248097336303</v>
      </c>
      <c r="AR57" s="135">
        <f t="shared" si="86"/>
        <v>0.98744063191670528</v>
      </c>
      <c r="AS57" s="134">
        <f t="shared" si="21"/>
        <v>0.63126923061266127</v>
      </c>
      <c r="AT57" s="388"/>
      <c r="AU57" s="134">
        <f t="shared" si="22"/>
        <v>-8.1301023541559854</v>
      </c>
      <c r="AV57" s="134">
        <f t="shared" si="23"/>
        <v>171.86989764584402</v>
      </c>
      <c r="AW57" s="134">
        <f t="shared" si="24"/>
        <v>-8.1301023541559854</v>
      </c>
      <c r="AX57" s="134">
        <f t="shared" si="25"/>
        <v>-0.23837892748028108</v>
      </c>
      <c r="AY57" s="134">
        <f t="shared" si="87"/>
        <v>1</v>
      </c>
      <c r="AZ57" s="134">
        <f t="shared" si="26"/>
        <v>0</v>
      </c>
      <c r="BA57" s="388"/>
      <c r="BB57" s="134">
        <f t="shared" si="27"/>
        <v>-15.945395900922849</v>
      </c>
      <c r="BC57" s="134">
        <f t="shared" si="28"/>
        <v>164.05460409907715</v>
      </c>
      <c r="BD57" s="134">
        <f t="shared" si="29"/>
        <v>-15.945395900922849</v>
      </c>
      <c r="BE57" s="134">
        <f t="shared" si="88"/>
        <v>-0.43213108871153572</v>
      </c>
      <c r="BF57" s="134">
        <f t="shared" si="89"/>
        <v>1</v>
      </c>
      <c r="BG57" s="134">
        <f t="shared" si="30"/>
        <v>0</v>
      </c>
      <c r="BH57" s="388"/>
      <c r="BI57" s="134">
        <f t="shared" si="31"/>
        <v>-5.8633088043737223</v>
      </c>
      <c r="BJ57" s="134">
        <f t="shared" si="32"/>
        <v>173.75964591018254</v>
      </c>
      <c r="BK57" s="134">
        <f t="shared" si="33"/>
        <v>-5.9881542455974809E-2</v>
      </c>
      <c r="BL57" s="134">
        <f t="shared" si="34"/>
        <v>-5.8633088043737223</v>
      </c>
      <c r="BM57" s="134">
        <f t="shared" si="35"/>
        <v>0.99312959255920052</v>
      </c>
      <c r="BN57" s="134">
        <f t="shared" si="36"/>
        <v>0.40717422252595298</v>
      </c>
      <c r="BO57" s="282">
        <f t="shared" si="37"/>
        <v>-5.2810895052785352</v>
      </c>
      <c r="BP57" s="283">
        <f t="shared" si="38"/>
        <v>174.71891049472146</v>
      </c>
      <c r="BQ57" s="283">
        <f t="shared" si="39"/>
        <v>-4.3263674468695043E-2</v>
      </c>
      <c r="BR57" s="283">
        <f t="shared" si="40"/>
        <v>-5.2810895052785352</v>
      </c>
      <c r="BS57" s="282">
        <f t="shared" si="41"/>
        <v>0.99503146959005873</v>
      </c>
      <c r="BT57" s="284">
        <f t="shared" si="42"/>
        <v>0.36674232675545382</v>
      </c>
      <c r="BU57" s="134">
        <f t="shared" si="43"/>
        <v>0.77391654928140685</v>
      </c>
      <c r="BV57" s="388"/>
      <c r="BW57" s="334">
        <f t="shared" si="90"/>
        <v>2.9611090603940831</v>
      </c>
      <c r="BX57" s="396"/>
      <c r="BY57" s="185"/>
      <c r="BZ57" s="135">
        <f t="shared" si="44"/>
        <v>-10.784297867562607</v>
      </c>
      <c r="CA57" s="135">
        <f t="shared" si="45"/>
        <v>169.2157021324374</v>
      </c>
      <c r="CB57" s="134">
        <f t="shared" si="46"/>
        <v>-10.784297867562607</v>
      </c>
      <c r="CC57" s="134">
        <f t="shared" si="47"/>
        <v>-0.30392811947242965</v>
      </c>
      <c r="CD57" s="134">
        <f t="shared" si="91"/>
        <v>1</v>
      </c>
      <c r="CE57" s="134">
        <f t="shared" si="48"/>
        <v>0</v>
      </c>
      <c r="CF57" s="385"/>
      <c r="CG57" s="134">
        <f t="shared" si="49"/>
        <v>-18.893305280922444</v>
      </c>
      <c r="CH57" s="134">
        <f t="shared" si="50"/>
        <v>-28.73624159739942</v>
      </c>
      <c r="CI57" s="134">
        <f t="shared" si="51"/>
        <v>-107.1</v>
      </c>
      <c r="CJ57" s="134">
        <f t="shared" si="92"/>
        <v>7.4375</v>
      </c>
      <c r="CK57" s="134">
        <f t="shared" si="52"/>
        <v>-18.893305280922444</v>
      </c>
      <c r="CL57" s="135">
        <f t="shared" si="53"/>
        <v>0.94612320046436371</v>
      </c>
      <c r="CM57" s="135">
        <f t="shared" si="54"/>
        <v>0.99320980182780427</v>
      </c>
      <c r="CN57" s="135">
        <f t="shared" si="93"/>
        <v>0.94612320046436371</v>
      </c>
      <c r="CO57" s="134">
        <f t="shared" si="55"/>
        <v>1.3120350889529475</v>
      </c>
      <c r="CP57" s="385"/>
      <c r="CQ57" s="134">
        <f t="shared" si="94"/>
        <v>-14.931417178137551</v>
      </c>
      <c r="CR57" s="134">
        <f t="shared" si="56"/>
        <v>-22.099889366927123</v>
      </c>
      <c r="CS57" s="134">
        <f t="shared" si="57"/>
        <v>-107.1</v>
      </c>
      <c r="CT57" s="134">
        <f t="shared" si="95"/>
        <v>7.4375</v>
      </c>
      <c r="CU57" s="134">
        <f t="shared" si="58"/>
        <v>-14.931417178137551</v>
      </c>
      <c r="CV57" s="135">
        <f t="shared" si="59"/>
        <v>0.96623493960124629</v>
      </c>
      <c r="CW57" s="135">
        <f t="shared" si="60"/>
        <v>0.9974811538799464</v>
      </c>
      <c r="CX57" s="135">
        <f t="shared" si="96"/>
        <v>0.96623493960124629</v>
      </c>
      <c r="CY57" s="134">
        <f t="shared" si="61"/>
        <v>1.0369039707039966</v>
      </c>
      <c r="CZ57" s="385"/>
      <c r="DA57" s="335">
        <f t="shared" si="62"/>
        <v>2.3489390596569439</v>
      </c>
      <c r="DB57" s="204">
        <f t="shared" si="63"/>
        <v>5.310048120051027</v>
      </c>
      <c r="DC57" s="336">
        <f t="shared" si="97"/>
        <v>0.88606097710737608</v>
      </c>
      <c r="DD57" s="337">
        <f t="shared" si="64"/>
        <v>-1.0507277945386091</v>
      </c>
      <c r="DE57" s="338">
        <f t="shared" si="65"/>
        <v>3.3333333333333335</v>
      </c>
      <c r="DF57" s="338">
        <f t="shared" si="98"/>
        <v>3.0472576448534081</v>
      </c>
      <c r="DG57" s="136"/>
      <c r="DH57" s="137"/>
      <c r="DI57" s="137"/>
      <c r="DJ57" s="137"/>
      <c r="DK57" s="137"/>
      <c r="DL57" s="137"/>
      <c r="DM57" s="137"/>
      <c r="DN57" s="137"/>
      <c r="DO57" s="138"/>
      <c r="DP57" s="137"/>
      <c r="DQ57" s="137"/>
      <c r="DR57" s="137"/>
      <c r="DS57" s="137"/>
      <c r="DT57" s="137"/>
      <c r="DU57" s="137"/>
      <c r="DV57" s="137"/>
      <c r="DW57" s="137"/>
      <c r="DX57" s="137"/>
      <c r="DY57" s="137"/>
      <c r="DZ57" s="137"/>
      <c r="EA57" s="137"/>
      <c r="EB57" s="137"/>
      <c r="EC57" s="137"/>
      <c r="ED57" s="137"/>
      <c r="EE57" s="137"/>
      <c r="EF57" s="137"/>
      <c r="EG57" s="137"/>
    </row>
    <row r="58" spans="1:137" s="139" customFormat="1" x14ac:dyDescent="0.25">
      <c r="A58" s="132">
        <f t="shared" si="101"/>
        <v>45</v>
      </c>
      <c r="B58" s="133">
        <f t="shared" si="99"/>
        <v>0.125</v>
      </c>
      <c r="C58" s="393"/>
      <c r="D58" s="134">
        <f t="shared" si="2"/>
        <v>-15.714</v>
      </c>
      <c r="E58" s="135">
        <f t="shared" si="100"/>
        <v>0.97</v>
      </c>
      <c r="F58" s="388"/>
      <c r="G58" s="134">
        <f t="shared" si="66"/>
        <v>-1.5433209852134693</v>
      </c>
      <c r="H58" s="134">
        <f t="shared" si="67"/>
        <v>178.45667901478654</v>
      </c>
      <c r="I58" s="134">
        <f t="shared" si="68"/>
        <v>-6.0941403711064414E-2</v>
      </c>
      <c r="J58" s="134">
        <f t="shared" si="69"/>
        <v>-1.5433209852134693</v>
      </c>
      <c r="K58" s="283">
        <f t="shared" si="70"/>
        <v>1</v>
      </c>
      <c r="L58" s="284">
        <f t="shared" si="71"/>
        <v>0</v>
      </c>
      <c r="M58" s="282">
        <f t="shared" si="72"/>
        <v>-0.76161719788837257</v>
      </c>
      <c r="N58" s="134">
        <f t="shared" si="73"/>
        <v>179.23838280211163</v>
      </c>
      <c r="O58" s="134">
        <f t="shared" si="74"/>
        <v>-1.5211591750275142E-2</v>
      </c>
      <c r="P58" s="134">
        <f t="shared" si="75"/>
        <v>-0.76161719788837257</v>
      </c>
      <c r="Q58" s="283">
        <f t="shared" si="76"/>
        <v>1</v>
      </c>
      <c r="R58" s="284">
        <f t="shared" si="77"/>
        <v>0</v>
      </c>
      <c r="S58" s="282">
        <f t="shared" si="78"/>
        <v>-0.37957326855435108</v>
      </c>
      <c r="T58" s="134">
        <f t="shared" si="79"/>
        <v>179.62042673144566</v>
      </c>
      <c r="U58" s="134">
        <f t="shared" si="80"/>
        <v>-3.8034627843788701E-3</v>
      </c>
      <c r="V58" s="134">
        <f t="shared" si="81"/>
        <v>-0.37957326855435108</v>
      </c>
      <c r="W58" s="283">
        <f t="shared" si="82"/>
        <v>1</v>
      </c>
      <c r="X58" s="284">
        <f t="shared" si="83"/>
        <v>0</v>
      </c>
      <c r="Y58" s="134">
        <f t="shared" si="84"/>
        <v>0</v>
      </c>
      <c r="Z58" s="388"/>
      <c r="AA58" s="134">
        <f t="shared" si="6"/>
        <v>-7.458127592823165</v>
      </c>
      <c r="AB58" s="134">
        <f t="shared" si="7"/>
        <v>-10.668900193902299</v>
      </c>
      <c r="AC58" s="134">
        <f t="shared" si="8"/>
        <v>-120.4875</v>
      </c>
      <c r="AD58" s="134">
        <f t="shared" si="9"/>
        <v>7.4375</v>
      </c>
      <c r="AE58" s="134">
        <f t="shared" si="10"/>
        <v>-7.458127592823165</v>
      </c>
      <c r="AF58" s="135">
        <f t="shared" si="11"/>
        <v>0.99153998663277176</v>
      </c>
      <c r="AG58" s="135">
        <f t="shared" si="12"/>
        <v>0.99985319069382361</v>
      </c>
      <c r="AH58" s="135">
        <f t="shared" si="85"/>
        <v>0.99153998663277176</v>
      </c>
      <c r="AI58" s="134">
        <f t="shared" si="13"/>
        <v>0.46037824647056574</v>
      </c>
      <c r="AJ58" s="388"/>
      <c r="AK58" s="134">
        <f t="shared" si="14"/>
        <v>-10.203973721731684</v>
      </c>
      <c r="AL58" s="134">
        <f t="shared" si="15"/>
        <v>-14.741641677054076</v>
      </c>
      <c r="AM58" s="134">
        <f t="shared" si="16"/>
        <v>-120.4875</v>
      </c>
      <c r="AN58" s="134">
        <f t="shared" si="17"/>
        <v>7.4375</v>
      </c>
      <c r="AO58" s="134">
        <f t="shared" si="18"/>
        <v>-10.203973721731684</v>
      </c>
      <c r="AP58" s="135">
        <f t="shared" si="19"/>
        <v>0.98418332397369535</v>
      </c>
      <c r="AQ58" s="135">
        <f t="shared" si="20"/>
        <v>0.99947553288734348</v>
      </c>
      <c r="AR58" s="135">
        <f t="shared" si="86"/>
        <v>0.98418332397369535</v>
      </c>
      <c r="AS58" s="134">
        <f t="shared" si="21"/>
        <v>0.62987492109454835</v>
      </c>
      <c r="AT58" s="388"/>
      <c r="AU58" s="134">
        <f t="shared" si="22"/>
        <v>-9.6078904403273544</v>
      </c>
      <c r="AV58" s="134">
        <f t="shared" si="23"/>
        <v>170.39210955967263</v>
      </c>
      <c r="AW58" s="134">
        <f t="shared" si="24"/>
        <v>-9.6078904403273544</v>
      </c>
      <c r="AX58" s="134">
        <f t="shared" si="25"/>
        <v>-0.32620883457378758</v>
      </c>
      <c r="AY58" s="134">
        <f t="shared" si="87"/>
        <v>1</v>
      </c>
      <c r="AZ58" s="134">
        <f t="shared" si="26"/>
        <v>0</v>
      </c>
      <c r="BA58" s="388"/>
      <c r="BB58" s="134">
        <f t="shared" si="27"/>
        <v>-18.703941116618491</v>
      </c>
      <c r="BC58" s="134">
        <f t="shared" si="28"/>
        <v>161.29605888338151</v>
      </c>
      <c r="BD58" s="134">
        <f t="shared" si="29"/>
        <v>-18.703941116618491</v>
      </c>
      <c r="BE58" s="134">
        <f t="shared" si="88"/>
        <v>-0.56624353749241862</v>
      </c>
      <c r="BF58" s="134">
        <f t="shared" si="89"/>
        <v>1</v>
      </c>
      <c r="BG58" s="134">
        <f t="shared" si="30"/>
        <v>0</v>
      </c>
      <c r="BH58" s="388"/>
      <c r="BI58" s="134">
        <f t="shared" si="31"/>
        <v>-6.630623146630775</v>
      </c>
      <c r="BJ58" s="134">
        <f t="shared" si="32"/>
        <v>172.95557892389411</v>
      </c>
      <c r="BK58" s="134">
        <f t="shared" si="33"/>
        <v>-7.5680122584716542E-2</v>
      </c>
      <c r="BL58" s="134">
        <f t="shared" si="34"/>
        <v>-6.630623146630775</v>
      </c>
      <c r="BM58" s="134">
        <f t="shared" si="35"/>
        <v>0.99132485204223253</v>
      </c>
      <c r="BN58" s="134">
        <f t="shared" si="36"/>
        <v>0.40929772510066514</v>
      </c>
      <c r="BO58" s="282">
        <f t="shared" si="37"/>
        <v>-5.9558632804160601</v>
      </c>
      <c r="BP58" s="283">
        <f t="shared" si="38"/>
        <v>174.04413671958395</v>
      </c>
      <c r="BQ58" s="283">
        <f t="shared" si="39"/>
        <v>-5.4694923068072242E-2</v>
      </c>
      <c r="BR58" s="283">
        <f t="shared" si="40"/>
        <v>-5.9558632804160601</v>
      </c>
      <c r="BS58" s="282">
        <f t="shared" si="41"/>
        <v>0.99372279873938552</v>
      </c>
      <c r="BT58" s="284">
        <f t="shared" si="42"/>
        <v>0.36764588150716421</v>
      </c>
      <c r="BU58" s="134">
        <f t="shared" si="43"/>
        <v>0.77694360660782935</v>
      </c>
      <c r="BV58" s="388"/>
      <c r="BW58" s="334">
        <f t="shared" si="90"/>
        <v>2.9621967741729436</v>
      </c>
      <c r="BX58" s="396"/>
      <c r="BY58" s="185"/>
      <c r="BZ58" s="135">
        <f t="shared" si="44"/>
        <v>-12.718842765251468</v>
      </c>
      <c r="CA58" s="135">
        <f t="shared" si="45"/>
        <v>167.28115723474852</v>
      </c>
      <c r="CB58" s="134">
        <f t="shared" si="46"/>
        <v>-12.718842765251468</v>
      </c>
      <c r="CC58" s="134">
        <f t="shared" si="47"/>
        <v>-0.40770340799277544</v>
      </c>
      <c r="CD58" s="134">
        <f t="shared" si="91"/>
        <v>1</v>
      </c>
      <c r="CE58" s="134">
        <f t="shared" si="48"/>
        <v>0</v>
      </c>
      <c r="CF58" s="385"/>
      <c r="CG58" s="134">
        <f t="shared" si="49"/>
        <v>-21.05803978825281</v>
      </c>
      <c r="CH58" s="134">
        <f t="shared" si="50"/>
        <v>-32.593917431043657</v>
      </c>
      <c r="CI58" s="134">
        <f t="shared" si="51"/>
        <v>-120.4875</v>
      </c>
      <c r="CJ58" s="134">
        <f t="shared" si="92"/>
        <v>7.4375</v>
      </c>
      <c r="CK58" s="134">
        <f t="shared" si="52"/>
        <v>-21.05803978825281</v>
      </c>
      <c r="CL58" s="135">
        <f t="shared" si="53"/>
        <v>0.93321692606599105</v>
      </c>
      <c r="CM58" s="135">
        <f t="shared" si="54"/>
        <v>0.98918948491648395</v>
      </c>
      <c r="CN58" s="135">
        <f t="shared" si="93"/>
        <v>0.93321692606599105</v>
      </c>
      <c r="CO58" s="134">
        <f t="shared" si="55"/>
        <v>1.2998789992748649</v>
      </c>
      <c r="CP58" s="385"/>
      <c r="CQ58" s="134">
        <f t="shared" si="94"/>
        <v>-16.699244233993621</v>
      </c>
      <c r="CR58" s="134">
        <f t="shared" si="56"/>
        <v>-24.999388608791595</v>
      </c>
      <c r="CS58" s="134">
        <f t="shared" si="57"/>
        <v>-120.4875</v>
      </c>
      <c r="CT58" s="134">
        <f t="shared" si="95"/>
        <v>7.4375</v>
      </c>
      <c r="CU58" s="134">
        <f t="shared" si="58"/>
        <v>-16.699244233993621</v>
      </c>
      <c r="CV58" s="135">
        <f t="shared" si="59"/>
        <v>0.95782628522115132</v>
      </c>
      <c r="CW58" s="135">
        <f t="shared" si="60"/>
        <v>0.99597443884322889</v>
      </c>
      <c r="CX58" s="135">
        <f t="shared" si="96"/>
        <v>0.95782628522115132</v>
      </c>
      <c r="CY58" s="134">
        <f t="shared" si="61"/>
        <v>1.0308175453082482</v>
      </c>
      <c r="CZ58" s="385"/>
      <c r="DA58" s="335">
        <f t="shared" si="62"/>
        <v>2.3306965445831134</v>
      </c>
      <c r="DB58" s="204">
        <f t="shared" si="63"/>
        <v>5.2928933187560574</v>
      </c>
      <c r="DC58" s="336">
        <f t="shared" si="97"/>
        <v>0.85928422901676649</v>
      </c>
      <c r="DD58" s="337">
        <f t="shared" si="64"/>
        <v>-1.3172631802762931</v>
      </c>
      <c r="DE58" s="338">
        <f t="shared" si="65"/>
        <v>3.75</v>
      </c>
      <c r="DF58" s="338">
        <f t="shared" si="98"/>
        <v>3.3519738809973374</v>
      </c>
      <c r="DG58" s="136"/>
      <c r="DH58" s="137"/>
      <c r="DI58" s="137"/>
      <c r="DJ58" s="137"/>
      <c r="DK58" s="137"/>
      <c r="DL58" s="137"/>
      <c r="DM58" s="137"/>
      <c r="DN58" s="137"/>
      <c r="DO58" s="138"/>
      <c r="DP58" s="137"/>
      <c r="DQ58" s="137"/>
      <c r="DR58" s="137"/>
      <c r="DS58" s="137"/>
      <c r="DT58" s="137"/>
      <c r="DU58" s="137"/>
      <c r="DV58" s="137"/>
      <c r="DW58" s="137"/>
      <c r="DX58" s="137"/>
      <c r="DY58" s="137"/>
      <c r="DZ58" s="137"/>
      <c r="EA58" s="137"/>
      <c r="EB58" s="137"/>
      <c r="EC58" s="137"/>
      <c r="ED58" s="137"/>
      <c r="EE58" s="137"/>
      <c r="EF58" s="137"/>
      <c r="EG58" s="137"/>
    </row>
    <row r="59" spans="1:137" s="139" customFormat="1" x14ac:dyDescent="0.25">
      <c r="A59" s="132">
        <f t="shared" si="101"/>
        <v>50</v>
      </c>
      <c r="B59" s="133">
        <f t="shared" si="99"/>
        <v>0.125</v>
      </c>
      <c r="C59" s="393"/>
      <c r="D59" s="134">
        <f t="shared" si="2"/>
        <v>-17.46</v>
      </c>
      <c r="E59" s="135">
        <f t="shared" si="100"/>
        <v>0.97</v>
      </c>
      <c r="F59" s="388"/>
      <c r="G59" s="134">
        <f t="shared" si="66"/>
        <v>-1.7219009642893353</v>
      </c>
      <c r="H59" s="134">
        <f t="shared" si="67"/>
        <v>178.27809903571065</v>
      </c>
      <c r="I59" s="134">
        <f t="shared" si="68"/>
        <v>-7.5326084887983175E-2</v>
      </c>
      <c r="J59" s="134">
        <f t="shared" si="69"/>
        <v>-1.7219009642893353</v>
      </c>
      <c r="K59" s="283">
        <f t="shared" si="70"/>
        <v>1</v>
      </c>
      <c r="L59" s="284">
        <f t="shared" si="71"/>
        <v>0</v>
      </c>
      <c r="M59" s="282">
        <f t="shared" si="72"/>
        <v>-0.84710352699609814</v>
      </c>
      <c r="N59" s="134">
        <f t="shared" si="73"/>
        <v>179.15289647300389</v>
      </c>
      <c r="O59" s="134">
        <f t="shared" si="74"/>
        <v>-1.8779702714086938E-2</v>
      </c>
      <c r="P59" s="134">
        <f t="shared" si="75"/>
        <v>-0.84710352699609814</v>
      </c>
      <c r="Q59" s="283">
        <f t="shared" si="76"/>
        <v>1</v>
      </c>
      <c r="R59" s="284">
        <f t="shared" si="77"/>
        <v>0</v>
      </c>
      <c r="S59" s="282">
        <f t="shared" si="78"/>
        <v>-0.42185508132376132</v>
      </c>
      <c r="T59" s="134">
        <f t="shared" si="79"/>
        <v>179.57814491867623</v>
      </c>
      <c r="U59" s="134">
        <f t="shared" si="80"/>
        <v>-4.6955420044759461E-3</v>
      </c>
      <c r="V59" s="134">
        <f t="shared" si="81"/>
        <v>-0.42185508132376132</v>
      </c>
      <c r="W59" s="283">
        <f t="shared" si="82"/>
        <v>1</v>
      </c>
      <c r="X59" s="284">
        <f t="shared" si="83"/>
        <v>0</v>
      </c>
      <c r="Y59" s="134">
        <f t="shared" si="84"/>
        <v>0</v>
      </c>
      <c r="Z59" s="388"/>
      <c r="AA59" s="134">
        <f t="shared" si="6"/>
        <v>-8.2758928270752001</v>
      </c>
      <c r="AB59" s="134">
        <f t="shared" si="7"/>
        <v>-11.869748484306696</v>
      </c>
      <c r="AC59" s="134">
        <f t="shared" si="8"/>
        <v>-133.875</v>
      </c>
      <c r="AD59" s="134">
        <f t="shared" si="9"/>
        <v>7.4375</v>
      </c>
      <c r="AE59" s="134">
        <f t="shared" si="10"/>
        <v>-8.2758928270752001</v>
      </c>
      <c r="AF59" s="135">
        <f t="shared" si="11"/>
        <v>0.9895864392845114</v>
      </c>
      <c r="AG59" s="135">
        <f t="shared" si="12"/>
        <v>0.9997762652592026</v>
      </c>
      <c r="AH59" s="135">
        <f t="shared" si="85"/>
        <v>0.9895864392845114</v>
      </c>
      <c r="AI59" s="134">
        <f t="shared" si="13"/>
        <v>0.45977182372640002</v>
      </c>
      <c r="AJ59" s="388"/>
      <c r="AK59" s="134">
        <f t="shared" si="14"/>
        <v>-11.309932474020213</v>
      </c>
      <c r="AL59" s="134">
        <f t="shared" si="15"/>
        <v>-16.418786301334567</v>
      </c>
      <c r="AM59" s="134">
        <f t="shared" si="16"/>
        <v>-133.875</v>
      </c>
      <c r="AN59" s="134">
        <f t="shared" si="17"/>
        <v>7.4375</v>
      </c>
      <c r="AO59" s="134">
        <f t="shared" si="18"/>
        <v>-11.309932474020213</v>
      </c>
      <c r="AP59" s="135">
        <f t="shared" si="19"/>
        <v>0.98058067569092011</v>
      </c>
      <c r="AQ59" s="135">
        <f t="shared" si="20"/>
        <v>0.99920095872178949</v>
      </c>
      <c r="AR59" s="135">
        <f t="shared" si="86"/>
        <v>0.98058067569092011</v>
      </c>
      <c r="AS59" s="134">
        <f t="shared" si="21"/>
        <v>0.62832958189001187</v>
      </c>
      <c r="AT59" s="388"/>
      <c r="AU59" s="134">
        <f t="shared" si="22"/>
        <v>-11.30993247402021</v>
      </c>
      <c r="AV59" s="134">
        <f t="shared" si="23"/>
        <v>168.6900675259798</v>
      </c>
      <c r="AW59" s="134">
        <f t="shared" si="24"/>
        <v>-11.30993247402021</v>
      </c>
      <c r="AX59" s="134">
        <f t="shared" si="25"/>
        <v>-0.4451487316957935</v>
      </c>
      <c r="AY59" s="134">
        <f t="shared" si="87"/>
        <v>1</v>
      </c>
      <c r="AZ59" s="134">
        <f t="shared" si="26"/>
        <v>0</v>
      </c>
      <c r="BA59" s="388"/>
      <c r="BB59" s="134">
        <f t="shared" si="27"/>
        <v>-21.801409486351812</v>
      </c>
      <c r="BC59" s="134">
        <f t="shared" si="28"/>
        <v>158.19859051364818</v>
      </c>
      <c r="BD59" s="134">
        <f t="shared" si="29"/>
        <v>-21.801409486351812</v>
      </c>
      <c r="BE59" s="134">
        <f t="shared" si="88"/>
        <v>-0.73398278019087038</v>
      </c>
      <c r="BF59" s="134">
        <f t="shared" si="89"/>
        <v>1</v>
      </c>
      <c r="BG59" s="134">
        <f t="shared" si="30"/>
        <v>0</v>
      </c>
      <c r="BH59" s="388"/>
      <c r="BI59" s="134">
        <f t="shared" si="31"/>
        <v>-7.4084691710903172</v>
      </c>
      <c r="BJ59" s="134">
        <f t="shared" si="32"/>
        <v>172.14288916618523</v>
      </c>
      <c r="BK59" s="134">
        <f t="shared" si="33"/>
        <v>-9.3295144434645788E-2</v>
      </c>
      <c r="BL59" s="134">
        <f t="shared" si="34"/>
        <v>-7.4084691710903172</v>
      </c>
      <c r="BM59" s="134">
        <f t="shared" si="35"/>
        <v>0.98931647812752854</v>
      </c>
      <c r="BN59" s="134">
        <f t="shared" si="36"/>
        <v>0.41158162061612874</v>
      </c>
      <c r="BO59" s="282">
        <f t="shared" si="37"/>
        <v>-6.6358668824413689</v>
      </c>
      <c r="BP59" s="283">
        <f t="shared" si="38"/>
        <v>173.36413311755862</v>
      </c>
      <c r="BQ59" s="283">
        <f t="shared" si="39"/>
        <v>-6.7445110758095825E-2</v>
      </c>
      <c r="BR59" s="283">
        <f t="shared" si="40"/>
        <v>-6.6358668824413689</v>
      </c>
      <c r="BS59" s="282">
        <f t="shared" si="41"/>
        <v>0.99226516366807727</v>
      </c>
      <c r="BT59" s="284">
        <f t="shared" si="42"/>
        <v>0.36865927124674269</v>
      </c>
      <c r="BU59" s="134">
        <f t="shared" si="43"/>
        <v>0.78024089186287138</v>
      </c>
      <c r="BV59" s="388"/>
      <c r="BW59" s="334">
        <f t="shared" si="90"/>
        <v>2.9633422974792829</v>
      </c>
      <c r="BX59" s="396"/>
      <c r="BY59" s="185"/>
      <c r="BZ59" s="135">
        <f t="shared" si="44"/>
        <v>-14.931417178137556</v>
      </c>
      <c r="CA59" s="135">
        <f t="shared" si="45"/>
        <v>165.06858282186244</v>
      </c>
      <c r="CB59" s="134">
        <f t="shared" si="46"/>
        <v>-14.931417178137556</v>
      </c>
      <c r="CC59" s="134">
        <f t="shared" si="47"/>
        <v>-0.54357662322592692</v>
      </c>
      <c r="CD59" s="134">
        <f t="shared" si="91"/>
        <v>1</v>
      </c>
      <c r="CE59" s="134">
        <f t="shared" si="48"/>
        <v>0</v>
      </c>
      <c r="CF59" s="385"/>
      <c r="CG59" s="134">
        <f t="shared" si="49"/>
        <v>-23.161601635950738</v>
      </c>
      <c r="CH59" s="134">
        <f t="shared" si="50"/>
        <v>-36.52575772444002</v>
      </c>
      <c r="CI59" s="134">
        <f t="shared" si="51"/>
        <v>-133.875</v>
      </c>
      <c r="CJ59" s="134">
        <f t="shared" si="92"/>
        <v>7.4375</v>
      </c>
      <c r="CK59" s="134">
        <f t="shared" si="52"/>
        <v>-23.161601635950738</v>
      </c>
      <c r="CL59" s="135">
        <f t="shared" si="53"/>
        <v>0.91939914397982381</v>
      </c>
      <c r="CM59" s="135">
        <f t="shared" si="54"/>
        <v>0.98366131199051576</v>
      </c>
      <c r="CN59" s="135">
        <f t="shared" si="93"/>
        <v>0.91939914397982381</v>
      </c>
      <c r="CO59" s="134">
        <f t="shared" si="55"/>
        <v>1.2867556464417078</v>
      </c>
      <c r="CP59" s="385"/>
      <c r="CQ59" s="134">
        <f t="shared" si="94"/>
        <v>-18.43494882292201</v>
      </c>
      <c r="CR59" s="134">
        <f t="shared" si="56"/>
        <v>-27.94193448520851</v>
      </c>
      <c r="CS59" s="134">
        <f t="shared" si="57"/>
        <v>-133.875</v>
      </c>
      <c r="CT59" s="134">
        <f t="shared" si="95"/>
        <v>7.4375</v>
      </c>
      <c r="CU59" s="134">
        <f t="shared" si="58"/>
        <v>-18.43494882292201</v>
      </c>
      <c r="CV59" s="135">
        <f t="shared" si="59"/>
        <v>0.94868329805051377</v>
      </c>
      <c r="CW59" s="135">
        <f t="shared" si="60"/>
        <v>0.9938837346736189</v>
      </c>
      <c r="CX59" s="135">
        <f t="shared" si="96"/>
        <v>0.94868329805051377</v>
      </c>
      <c r="CY59" s="134">
        <f t="shared" si="61"/>
        <v>1.0241638234956674</v>
      </c>
      <c r="CZ59" s="385"/>
      <c r="DA59" s="335">
        <f t="shared" si="62"/>
        <v>2.3109194699373754</v>
      </c>
      <c r="DB59" s="204">
        <f t="shared" si="63"/>
        <v>5.2742617674166583</v>
      </c>
      <c r="DC59" s="336">
        <f t="shared" si="97"/>
        <v>0.83085531559226566</v>
      </c>
      <c r="DD59" s="337">
        <f t="shared" si="64"/>
        <v>-1.6094919457534052</v>
      </c>
      <c r="DE59" s="338">
        <f t="shared" si="65"/>
        <v>4.166666666666667</v>
      </c>
      <c r="DF59" s="338">
        <f t="shared" si="98"/>
        <v>3.6342442172316605</v>
      </c>
      <c r="DG59" s="136"/>
      <c r="DH59" s="137"/>
      <c r="DI59" s="137"/>
      <c r="DJ59" s="137"/>
      <c r="DK59" s="137"/>
      <c r="DL59" s="137"/>
      <c r="DM59" s="137"/>
      <c r="DN59" s="137"/>
      <c r="DO59" s="138"/>
      <c r="DP59" s="137"/>
      <c r="DQ59" s="137"/>
      <c r="DR59" s="137"/>
      <c r="DS59" s="137"/>
      <c r="DT59" s="137"/>
      <c r="DU59" s="137"/>
      <c r="DV59" s="137"/>
      <c r="DW59" s="137"/>
      <c r="DX59" s="137"/>
      <c r="DY59" s="137"/>
      <c r="DZ59" s="137"/>
      <c r="EA59" s="137"/>
      <c r="EB59" s="137"/>
      <c r="EC59" s="137"/>
      <c r="ED59" s="137"/>
      <c r="EE59" s="137"/>
      <c r="EF59" s="137"/>
      <c r="EG59" s="137"/>
    </row>
    <row r="60" spans="1:137" s="139" customFormat="1" x14ac:dyDescent="0.25">
      <c r="A60" s="132">
        <v>60</v>
      </c>
      <c r="B60" s="133">
        <f t="shared" si="99"/>
        <v>0.125</v>
      </c>
      <c r="C60" s="393"/>
      <c r="D60" s="134">
        <f t="shared" si="2"/>
        <v>-20.952000000000002</v>
      </c>
      <c r="E60" s="135">
        <f t="shared" si="100"/>
        <v>0.97</v>
      </c>
      <c r="F60" s="388"/>
      <c r="G60" s="134">
        <f t="shared" si="66"/>
        <v>-2.0862808629474552</v>
      </c>
      <c r="H60" s="134">
        <f t="shared" si="67"/>
        <v>177.91371913705254</v>
      </c>
      <c r="I60" s="134">
        <f t="shared" si="68"/>
        <v>-0.10890845060225413</v>
      </c>
      <c r="J60" s="134">
        <f t="shared" si="69"/>
        <v>-2.0862808629474552</v>
      </c>
      <c r="K60" s="283">
        <f t="shared" si="70"/>
        <v>1</v>
      </c>
      <c r="L60" s="284">
        <f t="shared" si="71"/>
        <v>0</v>
      </c>
      <c r="M60" s="282">
        <f t="shared" si="72"/>
        <v>-1.0189282316154833</v>
      </c>
      <c r="N60" s="134">
        <f t="shared" si="73"/>
        <v>178.98107176838451</v>
      </c>
      <c r="O60" s="134">
        <f t="shared" si="74"/>
        <v>-2.7044828744188398E-2</v>
      </c>
      <c r="P60" s="134">
        <f t="shared" si="75"/>
        <v>-1.0189282316154833</v>
      </c>
      <c r="Q60" s="283">
        <f t="shared" si="76"/>
        <v>1</v>
      </c>
      <c r="R60" s="284">
        <f t="shared" si="77"/>
        <v>0</v>
      </c>
      <c r="S60" s="282">
        <f t="shared" si="78"/>
        <v>-0.50652370618024634</v>
      </c>
      <c r="T60" s="134">
        <f t="shared" si="79"/>
        <v>179.49347629381975</v>
      </c>
      <c r="U60" s="134">
        <f t="shared" si="80"/>
        <v>-6.7613110935657158E-3</v>
      </c>
      <c r="V60" s="134">
        <f t="shared" si="81"/>
        <v>-0.50652370618024634</v>
      </c>
      <c r="W60" s="283">
        <f t="shared" si="82"/>
        <v>1</v>
      </c>
      <c r="X60" s="284">
        <f t="shared" si="83"/>
        <v>0</v>
      </c>
      <c r="Y60" s="134">
        <f t="shared" si="84"/>
        <v>0</v>
      </c>
      <c r="Z60" s="388"/>
      <c r="AA60" s="134">
        <f t="shared" si="6"/>
        <v>-9.9009739047649958</v>
      </c>
      <c r="AB60" s="134">
        <f t="shared" si="7"/>
        <v>-14.2861676579187</v>
      </c>
      <c r="AC60" s="134">
        <f t="shared" si="8"/>
        <v>-160.65</v>
      </c>
      <c r="AD60" s="134">
        <f t="shared" si="9"/>
        <v>7.4375</v>
      </c>
      <c r="AE60" s="134">
        <f t="shared" si="10"/>
        <v>-9.9009739047649958</v>
      </c>
      <c r="AF60" s="135">
        <f t="shared" si="11"/>
        <v>0.98510640358830726</v>
      </c>
      <c r="AG60" s="135">
        <f t="shared" si="12"/>
        <v>0.99953623071953235</v>
      </c>
      <c r="AH60" s="135">
        <f t="shared" si="85"/>
        <v>0.98510640358830726</v>
      </c>
      <c r="AI60" s="134">
        <f t="shared" si="13"/>
        <v>0.45837842151689795</v>
      </c>
      <c r="AJ60" s="388"/>
      <c r="AK60" s="134">
        <f t="shared" si="14"/>
        <v>-13.495733280795813</v>
      </c>
      <c r="AL60" s="134">
        <f t="shared" si="15"/>
        <v>-19.809560325590613</v>
      </c>
      <c r="AM60" s="134">
        <f t="shared" si="16"/>
        <v>-160.65</v>
      </c>
      <c r="AN60" s="134">
        <f t="shared" si="17"/>
        <v>7.4375</v>
      </c>
      <c r="AO60" s="134">
        <f t="shared" si="18"/>
        <v>-13.495733280795813</v>
      </c>
      <c r="AP60" s="135">
        <f t="shared" si="19"/>
        <v>0.97238730198051748</v>
      </c>
      <c r="AQ60" s="135">
        <f t="shared" si="20"/>
        <v>0.99834523644470574</v>
      </c>
      <c r="AR60" s="135">
        <f t="shared" si="86"/>
        <v>0.97238730198051748</v>
      </c>
      <c r="AS60" s="134">
        <f t="shared" si="21"/>
        <v>0.62480246670350992</v>
      </c>
      <c r="AT60" s="388"/>
      <c r="AU60" s="134">
        <f t="shared" si="22"/>
        <v>-15.708637829015732</v>
      </c>
      <c r="AV60" s="134">
        <f t="shared" si="23"/>
        <v>164.29136217098426</v>
      </c>
      <c r="AW60" s="134">
        <f t="shared" si="24"/>
        <v>-15.708637829015732</v>
      </c>
      <c r="AX60" s="134">
        <f t="shared" si="25"/>
        <v>-0.83202979027698598</v>
      </c>
      <c r="AY60" s="134">
        <f t="shared" si="87"/>
        <v>1</v>
      </c>
      <c r="AZ60" s="134">
        <f t="shared" si="26"/>
        <v>0</v>
      </c>
      <c r="BA60" s="388"/>
      <c r="BB60" s="134">
        <f t="shared" si="27"/>
        <v>-29.357753542791269</v>
      </c>
      <c r="BC60" s="134">
        <f t="shared" si="28"/>
        <v>150.64224645720873</v>
      </c>
      <c r="BD60" s="134">
        <f t="shared" si="29"/>
        <v>-29.357753542791269</v>
      </c>
      <c r="BE60" s="134">
        <f t="shared" si="88"/>
        <v>-1.2203540917254079</v>
      </c>
      <c r="BF60" s="134">
        <f t="shared" si="89"/>
        <v>1</v>
      </c>
      <c r="BG60" s="134">
        <f t="shared" si="30"/>
        <v>0</v>
      </c>
      <c r="BH60" s="388"/>
      <c r="BI60" s="134">
        <f t="shared" si="31"/>
        <v>-8.9995390987396551</v>
      </c>
      <c r="BJ60" s="134">
        <f t="shared" si="32"/>
        <v>170.487462397721</v>
      </c>
      <c r="BK60" s="134">
        <f t="shared" si="33"/>
        <v>-0.13395237362203125</v>
      </c>
      <c r="BL60" s="134">
        <f t="shared" si="34"/>
        <v>-8.9995390987396551</v>
      </c>
      <c r="BM60" s="134">
        <f t="shared" si="35"/>
        <v>0.98469647063938348</v>
      </c>
      <c r="BN60" s="134">
        <f t="shared" si="36"/>
        <v>0.41664532864535442</v>
      </c>
      <c r="BO60" s="282">
        <f t="shared" si="37"/>
        <v>-8.0140408393426608</v>
      </c>
      <c r="BP60" s="283">
        <f t="shared" si="38"/>
        <v>171.98595916065733</v>
      </c>
      <c r="BQ60" s="283">
        <f t="shared" si="39"/>
        <v>-9.688037132026657E-2</v>
      </c>
      <c r="BR60" s="283">
        <f t="shared" si="40"/>
        <v>-8.0140408393426608</v>
      </c>
      <c r="BS60" s="282">
        <f t="shared" si="41"/>
        <v>0.9889082076725626</v>
      </c>
      <c r="BT60" s="284">
        <f t="shared" si="42"/>
        <v>0.3710204092288269</v>
      </c>
      <c r="BU60" s="134">
        <f t="shared" si="43"/>
        <v>0.78766573787418137</v>
      </c>
      <c r="BV60" s="388"/>
      <c r="BW60" s="334">
        <f t="shared" si="90"/>
        <v>2.965846626094589</v>
      </c>
      <c r="BX60" s="396"/>
      <c r="BY60" s="185"/>
      <c r="BZ60" s="135">
        <f t="shared" si="44"/>
        <v>-20.556045219583464</v>
      </c>
      <c r="CA60" s="135">
        <f t="shared" si="45"/>
        <v>159.44395478041653</v>
      </c>
      <c r="CB60" s="134">
        <f t="shared" si="46"/>
        <v>-20.556045219583464</v>
      </c>
      <c r="CC60" s="134">
        <f t="shared" si="47"/>
        <v>-0.96536667202211457</v>
      </c>
      <c r="CD60" s="134">
        <f t="shared" si="91"/>
        <v>1</v>
      </c>
      <c r="CE60" s="134">
        <f t="shared" si="48"/>
        <v>0</v>
      </c>
      <c r="CF60" s="385"/>
      <c r="CG60" s="134">
        <f t="shared" si="49"/>
        <v>-27.174557753753184</v>
      </c>
      <c r="CH60" s="134">
        <f t="shared" si="50"/>
        <v>-44.595362506298635</v>
      </c>
      <c r="CI60" s="134">
        <f t="shared" si="51"/>
        <v>-160.65</v>
      </c>
      <c r="CJ60" s="134">
        <f t="shared" si="92"/>
        <v>7.4375</v>
      </c>
      <c r="CK60" s="134">
        <f t="shared" si="52"/>
        <v>-27.174557753753184</v>
      </c>
      <c r="CL60" s="135">
        <f t="shared" si="53"/>
        <v>0.88961926037262495</v>
      </c>
      <c r="CM60" s="135">
        <f t="shared" si="54"/>
        <v>0.96698170088147428</v>
      </c>
      <c r="CN60" s="135">
        <f t="shared" si="93"/>
        <v>0.88961926037262495</v>
      </c>
      <c r="CO60" s="134">
        <f t="shared" si="55"/>
        <v>1.2580813774885733</v>
      </c>
      <c r="CP60" s="385"/>
      <c r="CQ60" s="134">
        <f t="shared" si="94"/>
        <v>-21.801409486351812</v>
      </c>
      <c r="CR60" s="134">
        <f t="shared" si="56"/>
        <v>-33.961714652044719</v>
      </c>
      <c r="CS60" s="134">
        <f t="shared" si="57"/>
        <v>-160.65</v>
      </c>
      <c r="CT60" s="134">
        <f t="shared" si="95"/>
        <v>7.4375</v>
      </c>
      <c r="CU60" s="134">
        <f t="shared" si="58"/>
        <v>-21.801409486351812</v>
      </c>
      <c r="CV60" s="135">
        <f t="shared" si="59"/>
        <v>0.92847669088525941</v>
      </c>
      <c r="CW60" s="135">
        <f t="shared" si="60"/>
        <v>0.98744063191670528</v>
      </c>
      <c r="CX60" s="135">
        <f t="shared" si="96"/>
        <v>0.92847669088525941</v>
      </c>
      <c r="CY60" s="134">
        <f t="shared" si="61"/>
        <v>1.0093245132570283</v>
      </c>
      <c r="CZ60" s="385"/>
      <c r="DA60" s="335">
        <f t="shared" si="62"/>
        <v>2.2674058907456018</v>
      </c>
      <c r="DB60" s="204">
        <f t="shared" si="63"/>
        <v>5.2332525168401904</v>
      </c>
      <c r="DC60" s="336">
        <f t="shared" si="97"/>
        <v>0.77047041330109434</v>
      </c>
      <c r="DD60" s="337">
        <f t="shared" si="64"/>
        <v>-2.2648806778283546</v>
      </c>
      <c r="DE60" s="338">
        <f t="shared" si="65"/>
        <v>5</v>
      </c>
      <c r="DF60" s="338">
        <f t="shared" si="98"/>
        <v>4.1299537350928333</v>
      </c>
      <c r="DG60" s="136"/>
      <c r="DH60" s="137"/>
      <c r="DI60" s="137"/>
      <c r="DJ60" s="137"/>
      <c r="DK60" s="137"/>
      <c r="DL60" s="137"/>
      <c r="DM60" s="137"/>
      <c r="DN60" s="137"/>
      <c r="DO60" s="138"/>
      <c r="DP60" s="137"/>
      <c r="DQ60" s="137"/>
      <c r="DR60" s="137"/>
      <c r="DS60" s="137"/>
      <c r="DT60" s="137"/>
      <c r="DU60" s="137"/>
      <c r="DV60" s="137"/>
      <c r="DW60" s="137"/>
      <c r="DX60" s="137"/>
      <c r="DY60" s="137"/>
      <c r="DZ60" s="137"/>
      <c r="EA60" s="137"/>
      <c r="EB60" s="137"/>
      <c r="EC60" s="137"/>
      <c r="ED60" s="137"/>
      <c r="EE60" s="137"/>
      <c r="EF60" s="137"/>
      <c r="EG60" s="137"/>
    </row>
    <row r="61" spans="1:137" s="139" customFormat="1" x14ac:dyDescent="0.25">
      <c r="A61" s="132">
        <v>70</v>
      </c>
      <c r="B61" s="133">
        <f t="shared" si="99"/>
        <v>0.125</v>
      </c>
      <c r="C61" s="393"/>
      <c r="D61" s="134">
        <f t="shared" si="2"/>
        <v>-24.443999999999999</v>
      </c>
      <c r="E61" s="135">
        <f t="shared" si="100"/>
        <v>0.97</v>
      </c>
      <c r="F61" s="388"/>
      <c r="G61" s="134">
        <f t="shared" si="66"/>
        <v>-2.4621500674025842</v>
      </c>
      <c r="H61" s="134">
        <f t="shared" si="67"/>
        <v>177.53784993259742</v>
      </c>
      <c r="I61" s="134">
        <f t="shared" si="68"/>
        <v>-0.14928355046722397</v>
      </c>
      <c r="J61" s="134">
        <f t="shared" si="69"/>
        <v>-2.4621500674025842</v>
      </c>
      <c r="K61" s="283">
        <f t="shared" si="70"/>
        <v>1</v>
      </c>
      <c r="L61" s="284">
        <f t="shared" si="71"/>
        <v>0</v>
      </c>
      <c r="M61" s="282">
        <f t="shared" si="72"/>
        <v>-1.1920811218920986</v>
      </c>
      <c r="N61" s="134">
        <f t="shared" si="73"/>
        <v>178.8079188781079</v>
      </c>
      <c r="O61" s="134">
        <f t="shared" si="74"/>
        <v>-3.6819692336476272E-2</v>
      </c>
      <c r="P61" s="134">
        <f t="shared" si="75"/>
        <v>-1.1920811218920986</v>
      </c>
      <c r="Q61" s="283">
        <f t="shared" si="76"/>
        <v>1</v>
      </c>
      <c r="R61" s="284">
        <f t="shared" si="77"/>
        <v>0</v>
      </c>
      <c r="S61" s="282">
        <f t="shared" si="78"/>
        <v>-0.59135518252245645</v>
      </c>
      <c r="T61" s="134">
        <f t="shared" si="79"/>
        <v>179.40864481747755</v>
      </c>
      <c r="U61" s="134">
        <f t="shared" si="80"/>
        <v>-9.2025463198654109E-3</v>
      </c>
      <c r="V61" s="134">
        <f t="shared" si="81"/>
        <v>-0.59135518252245645</v>
      </c>
      <c r="W61" s="283">
        <f t="shared" si="82"/>
        <v>1</v>
      </c>
      <c r="X61" s="284">
        <f t="shared" si="83"/>
        <v>0</v>
      </c>
      <c r="Y61" s="134">
        <f t="shared" si="84"/>
        <v>0</v>
      </c>
      <c r="Z61" s="388"/>
      <c r="AA61" s="134">
        <f t="shared" si="6"/>
        <v>-11.510126556306925</v>
      </c>
      <c r="AB61" s="134">
        <f t="shared" si="7"/>
        <v>-16.72496757023686</v>
      </c>
      <c r="AC61" s="134">
        <f t="shared" si="8"/>
        <v>-187.42500000000001</v>
      </c>
      <c r="AD61" s="134">
        <f t="shared" si="9"/>
        <v>7.4375</v>
      </c>
      <c r="AE61" s="134">
        <f t="shared" si="10"/>
        <v>-11.510126556306925</v>
      </c>
      <c r="AF61" s="135">
        <f t="shared" si="11"/>
        <v>0.97988945267823058</v>
      </c>
      <c r="AG61" s="135">
        <f t="shared" si="12"/>
        <v>0.99914131935018846</v>
      </c>
      <c r="AH61" s="135">
        <f t="shared" si="85"/>
        <v>0.97988945267823058</v>
      </c>
      <c r="AI61" s="134">
        <f t="shared" si="13"/>
        <v>0.45675105382170345</v>
      </c>
      <c r="AJ61" s="388"/>
      <c r="AK61" s="134">
        <f t="shared" si="14"/>
        <v>-15.642246457208728</v>
      </c>
      <c r="AL61" s="134">
        <f t="shared" si="15"/>
        <v>-23.254670573233884</v>
      </c>
      <c r="AM61" s="134">
        <f t="shared" si="16"/>
        <v>-187.42500000000001</v>
      </c>
      <c r="AN61" s="134">
        <f t="shared" si="17"/>
        <v>7.4375</v>
      </c>
      <c r="AO61" s="134">
        <f t="shared" si="18"/>
        <v>-15.642246457208728</v>
      </c>
      <c r="AP61" s="135">
        <f t="shared" si="19"/>
        <v>0.96296401971418166</v>
      </c>
      <c r="AQ61" s="135">
        <f t="shared" si="20"/>
        <v>0.996940815394872</v>
      </c>
      <c r="AR61" s="135">
        <f t="shared" si="86"/>
        <v>0.96296401971418166</v>
      </c>
      <c r="AS61" s="134">
        <f t="shared" si="21"/>
        <v>0.62072406576225114</v>
      </c>
      <c r="AT61" s="388"/>
      <c r="AU61" s="134">
        <f t="shared" si="22"/>
        <v>-22.38013505195957</v>
      </c>
      <c r="AV61" s="134">
        <f t="shared" si="23"/>
        <v>157.61986494804043</v>
      </c>
      <c r="AW61" s="134">
        <f t="shared" si="24"/>
        <v>-22.38013505195957</v>
      </c>
      <c r="AX61" s="134">
        <f t="shared" si="25"/>
        <v>-1.5632862271773929</v>
      </c>
      <c r="AY61" s="134">
        <f t="shared" si="87"/>
        <v>1</v>
      </c>
      <c r="AZ61" s="134">
        <f t="shared" si="26"/>
        <v>0</v>
      </c>
      <c r="BA61" s="388"/>
      <c r="BB61" s="134">
        <f t="shared" si="27"/>
        <v>-39.472459848343817</v>
      </c>
      <c r="BC61" s="134">
        <f t="shared" si="28"/>
        <v>140.52754015165618</v>
      </c>
      <c r="BD61" s="134">
        <f t="shared" si="29"/>
        <v>-39.472459848343817</v>
      </c>
      <c r="BE61" s="134">
        <f t="shared" si="88"/>
        <v>-2.0408534259422901</v>
      </c>
      <c r="BF61" s="134">
        <f t="shared" si="89"/>
        <v>1</v>
      </c>
      <c r="BG61" s="134">
        <f t="shared" si="30"/>
        <v>0</v>
      </c>
      <c r="BH61" s="388"/>
      <c r="BI61" s="134">
        <f t="shared" si="31"/>
        <v>-10.644409943135965</v>
      </c>
      <c r="BJ61" s="134">
        <f t="shared" si="32"/>
        <v>168.78473791397272</v>
      </c>
      <c r="BK61" s="134">
        <f t="shared" si="33"/>
        <v>-0.18184885348234839</v>
      </c>
      <c r="BL61" s="134">
        <f t="shared" si="34"/>
        <v>-10.644409943135965</v>
      </c>
      <c r="BM61" s="134">
        <f t="shared" si="35"/>
        <v>0.97928151617589376</v>
      </c>
      <c r="BN61" s="134">
        <f t="shared" si="36"/>
        <v>0.42239721996571294</v>
      </c>
      <c r="BO61" s="282">
        <f t="shared" si="37"/>
        <v>-9.4206850334322088</v>
      </c>
      <c r="BP61" s="283">
        <f t="shared" si="38"/>
        <v>170.57931496656778</v>
      </c>
      <c r="BQ61" s="283">
        <f t="shared" si="39"/>
        <v>-0.13153740263746158</v>
      </c>
      <c r="BR61" s="283">
        <f t="shared" si="40"/>
        <v>-9.4206850334322088</v>
      </c>
      <c r="BS61" s="282">
        <f t="shared" si="41"/>
        <v>0.98497028761369576</v>
      </c>
      <c r="BT61" s="284">
        <f t="shared" si="42"/>
        <v>0.37383670767588129</v>
      </c>
      <c r="BU61" s="134">
        <f t="shared" si="43"/>
        <v>0.79623392764159417</v>
      </c>
      <c r="BV61" s="388"/>
      <c r="BW61" s="334">
        <f t="shared" si="90"/>
        <v>2.9687090472255484</v>
      </c>
      <c r="BX61" s="396"/>
      <c r="BY61" s="185"/>
      <c r="BZ61" s="135">
        <f t="shared" si="44"/>
        <v>-28.767649338843803</v>
      </c>
      <c r="CA61" s="135">
        <f t="shared" si="45"/>
        <v>151.2323506611562</v>
      </c>
      <c r="CB61" s="134">
        <f t="shared" si="46"/>
        <v>-28.767649338843803</v>
      </c>
      <c r="CC61" s="134">
        <f t="shared" si="47"/>
        <v>-1.7283795732817353</v>
      </c>
      <c r="CD61" s="134">
        <f t="shared" si="91"/>
        <v>1</v>
      </c>
      <c r="CE61" s="134">
        <f t="shared" si="48"/>
        <v>0</v>
      </c>
      <c r="CF61" s="385"/>
      <c r="CG61" s="134">
        <f t="shared" si="49"/>
        <v>-30.91867724986222</v>
      </c>
      <c r="CH61" s="134">
        <f t="shared" si="50"/>
        <v>-52.874509834703815</v>
      </c>
      <c r="CI61" s="134">
        <f t="shared" si="51"/>
        <v>-187.42500000000001</v>
      </c>
      <c r="CJ61" s="134">
        <f t="shared" si="92"/>
        <v>7.4375</v>
      </c>
      <c r="CK61" s="134">
        <f t="shared" si="52"/>
        <v>-30.91867724986222</v>
      </c>
      <c r="CL61" s="135">
        <f t="shared" si="53"/>
        <v>0.85789745621318569</v>
      </c>
      <c r="CM61" s="135">
        <f t="shared" si="54"/>
        <v>0.94127146345682211</v>
      </c>
      <c r="CN61" s="135">
        <f t="shared" si="93"/>
        <v>0.85789745621318569</v>
      </c>
      <c r="CO61" s="134">
        <f t="shared" si="55"/>
        <v>1.2269316368992944</v>
      </c>
      <c r="CP61" s="385"/>
      <c r="CQ61" s="134">
        <f t="shared" si="94"/>
        <v>-25.016893478100023</v>
      </c>
      <c r="CR61" s="134">
        <f t="shared" si="56"/>
        <v>-40.158823723341236</v>
      </c>
      <c r="CS61" s="134">
        <f t="shared" si="57"/>
        <v>-187.42500000000001</v>
      </c>
      <c r="CT61" s="134">
        <f t="shared" si="95"/>
        <v>7.4375</v>
      </c>
      <c r="CU61" s="134">
        <f t="shared" si="58"/>
        <v>-25.016893478100023</v>
      </c>
      <c r="CV61" s="135">
        <f t="shared" si="59"/>
        <v>0.90618313999526556</v>
      </c>
      <c r="CW61" s="135">
        <f t="shared" si="60"/>
        <v>0.97709791007752711</v>
      </c>
      <c r="CX61" s="135">
        <f t="shared" si="96"/>
        <v>0.90618313999526556</v>
      </c>
      <c r="CY61" s="134">
        <f t="shared" si="61"/>
        <v>0.99273386817857245</v>
      </c>
      <c r="CZ61" s="385"/>
      <c r="DA61" s="335">
        <f t="shared" si="62"/>
        <v>2.2196655050778666</v>
      </c>
      <c r="DB61" s="204">
        <f t="shared" si="63"/>
        <v>5.188374552303415</v>
      </c>
      <c r="DC61" s="336">
        <f t="shared" si="97"/>
        <v>0.70756963705614973</v>
      </c>
      <c r="DD61" s="337">
        <f t="shared" si="64"/>
        <v>-3.0046162326541608</v>
      </c>
      <c r="DE61" s="338">
        <f t="shared" si="65"/>
        <v>5.833333333333333</v>
      </c>
      <c r="DF61" s="338">
        <f t="shared" si="98"/>
        <v>4.5349045622137565</v>
      </c>
      <c r="DG61" s="136"/>
      <c r="DH61" s="137"/>
      <c r="DI61" s="137"/>
      <c r="DJ61" s="137"/>
      <c r="DK61" s="137"/>
      <c r="DL61" s="137"/>
      <c r="DM61" s="137"/>
      <c r="DN61" s="137"/>
      <c r="DO61" s="138"/>
      <c r="DP61" s="137"/>
      <c r="DQ61" s="137"/>
      <c r="DR61" s="137"/>
      <c r="DS61" s="137"/>
      <c r="DT61" s="137"/>
      <c r="DU61" s="137"/>
      <c r="DV61" s="137"/>
      <c r="DW61" s="137"/>
      <c r="DX61" s="137"/>
      <c r="DY61" s="137"/>
      <c r="DZ61" s="137"/>
      <c r="EA61" s="137"/>
      <c r="EB61" s="137"/>
      <c r="EC61" s="137"/>
      <c r="ED61" s="137"/>
      <c r="EE61" s="137"/>
      <c r="EF61" s="137"/>
      <c r="EG61" s="137"/>
    </row>
    <row r="62" spans="1:137" s="139" customFormat="1" x14ac:dyDescent="0.25">
      <c r="A62" s="132">
        <v>80</v>
      </c>
      <c r="B62" s="133">
        <f t="shared" si="99"/>
        <v>0.125</v>
      </c>
      <c r="C62" s="393"/>
      <c r="D62" s="134">
        <f t="shared" si="2"/>
        <v>-27.936</v>
      </c>
      <c r="E62" s="135">
        <f t="shared" si="100"/>
        <v>0.97</v>
      </c>
      <c r="F62" s="388"/>
      <c r="G62" s="134">
        <f t="shared" si="66"/>
        <v>-2.8519375670070257</v>
      </c>
      <c r="H62" s="134">
        <f t="shared" si="67"/>
        <v>177.14806243299299</v>
      </c>
      <c r="I62" s="134">
        <f t="shared" si="68"/>
        <v>-0.19715824819491534</v>
      </c>
      <c r="J62" s="134">
        <f t="shared" si="69"/>
        <v>-2.8519375670070257</v>
      </c>
      <c r="K62" s="283">
        <f t="shared" si="70"/>
        <v>1</v>
      </c>
      <c r="L62" s="284">
        <f t="shared" si="71"/>
        <v>0</v>
      </c>
      <c r="M62" s="282">
        <f t="shared" si="72"/>
        <v>-1.3667978698968808</v>
      </c>
      <c r="N62" s="134">
        <f t="shared" si="73"/>
        <v>178.63320213010311</v>
      </c>
      <c r="O62" s="134">
        <f t="shared" si="74"/>
        <v>-4.8113529438408333E-2</v>
      </c>
      <c r="P62" s="134">
        <f t="shared" si="75"/>
        <v>-1.3667978698968808</v>
      </c>
      <c r="Q62" s="283">
        <f t="shared" si="76"/>
        <v>1</v>
      </c>
      <c r="R62" s="284">
        <f t="shared" si="77"/>
        <v>0</v>
      </c>
      <c r="S62" s="282">
        <f t="shared" si="78"/>
        <v>-0.67637708682597075</v>
      </c>
      <c r="T62" s="134">
        <f t="shared" si="79"/>
        <v>179.32362291317403</v>
      </c>
      <c r="U62" s="134">
        <f t="shared" si="80"/>
        <v>-1.2019273537683572E-2</v>
      </c>
      <c r="V62" s="134">
        <f t="shared" si="81"/>
        <v>-0.67637708682597075</v>
      </c>
      <c r="W62" s="283">
        <f t="shared" si="82"/>
        <v>1</v>
      </c>
      <c r="X62" s="284">
        <f t="shared" si="83"/>
        <v>0</v>
      </c>
      <c r="Y62" s="134">
        <f t="shared" si="84"/>
        <v>0</v>
      </c>
      <c r="Z62" s="388"/>
      <c r="AA62" s="134">
        <f t="shared" si="6"/>
        <v>-13.101086129572904</v>
      </c>
      <c r="AB62" s="134">
        <f t="shared" si="7"/>
        <v>-19.189201222013875</v>
      </c>
      <c r="AC62" s="134">
        <f t="shared" si="8"/>
        <v>-214.2</v>
      </c>
      <c r="AD62" s="134">
        <f t="shared" si="9"/>
        <v>7.4375</v>
      </c>
      <c r="AE62" s="134">
        <f t="shared" si="10"/>
        <v>-13.101086129572904</v>
      </c>
      <c r="AF62" s="135">
        <f t="shared" si="11"/>
        <v>0.97397167058012291</v>
      </c>
      <c r="AG62" s="135">
        <f t="shared" si="12"/>
        <v>0.99853645898286303</v>
      </c>
      <c r="AH62" s="135">
        <f t="shared" si="85"/>
        <v>0.97397167058012291</v>
      </c>
      <c r="AI62" s="134">
        <f t="shared" si="13"/>
        <v>0.45489882394350362</v>
      </c>
      <c r="AJ62" s="388"/>
      <c r="AK62" s="134">
        <f t="shared" si="14"/>
        <v>-17.744671625056935</v>
      </c>
      <c r="AL62" s="134">
        <f t="shared" si="15"/>
        <v>-26.759621671034012</v>
      </c>
      <c r="AM62" s="134">
        <f t="shared" si="16"/>
        <v>-214.2</v>
      </c>
      <c r="AN62" s="134">
        <f t="shared" si="17"/>
        <v>7.4375</v>
      </c>
      <c r="AO62" s="134">
        <f t="shared" si="18"/>
        <v>-17.744671625056935</v>
      </c>
      <c r="AP62" s="135">
        <f t="shared" si="19"/>
        <v>0.95242414719932422</v>
      </c>
      <c r="AQ62" s="135">
        <f t="shared" si="20"/>
        <v>0.9947979946728287</v>
      </c>
      <c r="AR62" s="135">
        <f t="shared" si="86"/>
        <v>0.95242414719932422</v>
      </c>
      <c r="AS62" s="134">
        <f t="shared" si="21"/>
        <v>0.61613443142558799</v>
      </c>
      <c r="AT62" s="388"/>
      <c r="AU62" s="134">
        <f t="shared" si="22"/>
        <v>-33.690067525979792</v>
      </c>
      <c r="AV62" s="134">
        <f t="shared" si="23"/>
        <v>146.3099324740202</v>
      </c>
      <c r="AW62" s="134">
        <f t="shared" si="24"/>
        <v>-33.690067525979792</v>
      </c>
      <c r="AX62" s="134">
        <f t="shared" si="25"/>
        <v>-2.9463580250834358</v>
      </c>
      <c r="AY62" s="134">
        <f t="shared" si="87"/>
        <v>1</v>
      </c>
      <c r="AZ62" s="134">
        <f t="shared" si="26"/>
        <v>0</v>
      </c>
      <c r="BA62" s="388"/>
      <c r="BB62" s="134">
        <f t="shared" si="27"/>
        <v>-53.13010235415598</v>
      </c>
      <c r="BC62" s="134">
        <f t="shared" si="28"/>
        <v>126.86989764584402</v>
      </c>
      <c r="BD62" s="134">
        <f t="shared" si="29"/>
        <v>-53.13010235415598</v>
      </c>
      <c r="BE62" s="134">
        <f t="shared" si="88"/>
        <v>-3.484962102174495</v>
      </c>
      <c r="BF62" s="134">
        <f t="shared" si="89"/>
        <v>1</v>
      </c>
      <c r="BG62" s="134">
        <f t="shared" si="30"/>
        <v>0</v>
      </c>
      <c r="BH62" s="388"/>
      <c r="BI62" s="134">
        <f t="shared" si="31"/>
        <v>-12.351542966441702</v>
      </c>
      <c r="BJ62" s="134">
        <f t="shared" si="32"/>
        <v>167.02559994132343</v>
      </c>
      <c r="BK62" s="134">
        <f t="shared" si="33"/>
        <v>-0.23707124186313083</v>
      </c>
      <c r="BL62" s="134">
        <f t="shared" si="34"/>
        <v>-12.351542966441702</v>
      </c>
      <c r="BM62" s="134">
        <f t="shared" si="35"/>
        <v>0.97307527557484375</v>
      </c>
      <c r="BN62" s="134">
        <f t="shared" si="36"/>
        <v>0.42887301966811464</v>
      </c>
      <c r="BO62" s="282">
        <f t="shared" si="37"/>
        <v>-10.861089064323135</v>
      </c>
      <c r="BP62" s="283">
        <f t="shared" si="38"/>
        <v>169.13891093567688</v>
      </c>
      <c r="BQ62" s="283">
        <f t="shared" si="39"/>
        <v>-0.17141362296040991</v>
      </c>
      <c r="BR62" s="283">
        <f t="shared" si="40"/>
        <v>-10.861089064323135</v>
      </c>
      <c r="BS62" s="282">
        <f t="shared" si="41"/>
        <v>0.98045873230736813</v>
      </c>
      <c r="BT62" s="284">
        <f t="shared" si="42"/>
        <v>0.37712114806677555</v>
      </c>
      <c r="BU62" s="134">
        <f t="shared" si="43"/>
        <v>0.80599416773489019</v>
      </c>
      <c r="BV62" s="388"/>
      <c r="BW62" s="334">
        <f t="shared" si="90"/>
        <v>2.9720274231039818</v>
      </c>
      <c r="BX62" s="396"/>
      <c r="BY62" s="185"/>
      <c r="BZ62" s="135">
        <f t="shared" si="44"/>
        <v>-41.633539336570209</v>
      </c>
      <c r="CA62" s="135">
        <f t="shared" si="45"/>
        <v>138.36646066342979</v>
      </c>
      <c r="CB62" s="134">
        <f t="shared" si="46"/>
        <v>-41.633539336570209</v>
      </c>
      <c r="CC62" s="134">
        <f t="shared" si="47"/>
        <v>-3.1334135433315287</v>
      </c>
      <c r="CD62" s="134">
        <f t="shared" si="91"/>
        <v>1</v>
      </c>
      <c r="CE62" s="134">
        <f t="shared" si="48"/>
        <v>0</v>
      </c>
      <c r="CF62" s="385"/>
      <c r="CG62" s="134">
        <f t="shared" si="49"/>
        <v>-34.391327238472307</v>
      </c>
      <c r="CH62" s="134">
        <f t="shared" si="50"/>
        <v>-61.235548076824628</v>
      </c>
      <c r="CI62" s="134">
        <f t="shared" si="51"/>
        <v>-214.2</v>
      </c>
      <c r="CJ62" s="134">
        <f t="shared" si="92"/>
        <v>7.4375</v>
      </c>
      <c r="CK62" s="134">
        <f t="shared" si="52"/>
        <v>-34.391327238472307</v>
      </c>
      <c r="CL62" s="135">
        <f t="shared" si="53"/>
        <v>0.8251990068884949</v>
      </c>
      <c r="CM62" s="135">
        <f t="shared" si="54"/>
        <v>0.90553573650476438</v>
      </c>
      <c r="CN62" s="135">
        <f t="shared" si="93"/>
        <v>0.8251990068884949</v>
      </c>
      <c r="CO62" s="134">
        <f t="shared" si="55"/>
        <v>1.1941433068913996</v>
      </c>
      <c r="CP62" s="385"/>
      <c r="CQ62" s="134">
        <f t="shared" si="94"/>
        <v>-28.072486935852954</v>
      </c>
      <c r="CR62" s="134">
        <f t="shared" si="56"/>
        <v>-46.512249285250412</v>
      </c>
      <c r="CS62" s="134">
        <f t="shared" si="57"/>
        <v>-214.2</v>
      </c>
      <c r="CT62" s="134">
        <f t="shared" si="95"/>
        <v>7.4375</v>
      </c>
      <c r="CU62" s="134">
        <f t="shared" si="58"/>
        <v>-28.072486935852954</v>
      </c>
      <c r="CV62" s="135">
        <f t="shared" si="59"/>
        <v>0.88235294117647056</v>
      </c>
      <c r="CW62" s="135">
        <f t="shared" si="60"/>
        <v>0.96184591632323502</v>
      </c>
      <c r="CX62" s="135">
        <f t="shared" si="96"/>
        <v>0.88235294117647056</v>
      </c>
      <c r="CY62" s="134">
        <f t="shared" si="61"/>
        <v>0.97473912971711651</v>
      </c>
      <c r="CZ62" s="385"/>
      <c r="DA62" s="335">
        <f t="shared" si="62"/>
        <v>2.168882436608516</v>
      </c>
      <c r="DB62" s="204">
        <f t="shared" si="63"/>
        <v>5.1409098597124974</v>
      </c>
      <c r="DC62" s="336">
        <f t="shared" si="97"/>
        <v>0.64439700573085579</v>
      </c>
      <c r="DD62" s="337">
        <f t="shared" si="64"/>
        <v>-3.8169297250063567</v>
      </c>
      <c r="DE62" s="338">
        <f t="shared" si="65"/>
        <v>6.666666666666667</v>
      </c>
      <c r="DF62" s="338">
        <f t="shared" si="98"/>
        <v>4.8541118052264407</v>
      </c>
      <c r="DG62" s="136"/>
      <c r="DH62" s="137"/>
      <c r="DI62" s="137"/>
      <c r="DJ62" s="137"/>
      <c r="DK62" s="137"/>
      <c r="DL62" s="137"/>
      <c r="DM62" s="137"/>
      <c r="DN62" s="137"/>
      <c r="DO62" s="138"/>
      <c r="DP62" s="137"/>
      <c r="DQ62" s="137"/>
      <c r="DR62" s="137"/>
      <c r="DS62" s="137"/>
      <c r="DT62" s="137"/>
      <c r="DU62" s="137"/>
      <c r="DV62" s="137"/>
      <c r="DW62" s="137"/>
      <c r="DX62" s="137"/>
      <c r="DY62" s="137"/>
      <c r="DZ62" s="137"/>
      <c r="EA62" s="137"/>
      <c r="EB62" s="137"/>
      <c r="EC62" s="137"/>
      <c r="ED62" s="137"/>
      <c r="EE62" s="137"/>
      <c r="EF62" s="137"/>
      <c r="EG62" s="137"/>
    </row>
    <row r="63" spans="1:137" s="139" customFormat="1" x14ac:dyDescent="0.25">
      <c r="A63" s="132">
        <v>90</v>
      </c>
      <c r="B63" s="133">
        <f t="shared" si="99"/>
        <v>0.125</v>
      </c>
      <c r="C63" s="393"/>
      <c r="D63" s="134">
        <f t="shared" si="2"/>
        <v>-31.428000000000001</v>
      </c>
      <c r="E63" s="135">
        <f t="shared" si="100"/>
        <v>0.97</v>
      </c>
      <c r="F63" s="388"/>
      <c r="G63" s="134">
        <f t="shared" si="66"/>
        <v>-3.2583449350773179</v>
      </c>
      <c r="H63" s="134">
        <f t="shared" si="67"/>
        <v>176.74165506492267</v>
      </c>
      <c r="I63" s="134">
        <f t="shared" si="68"/>
        <v>-0.25362517509549032</v>
      </c>
      <c r="J63" s="134">
        <f t="shared" si="69"/>
        <v>-3.2583449350773179</v>
      </c>
      <c r="K63" s="283">
        <f t="shared" si="70"/>
        <v>1</v>
      </c>
      <c r="L63" s="284">
        <f t="shared" si="71"/>
        <v>0</v>
      </c>
      <c r="M63" s="282">
        <f t="shared" si="72"/>
        <v>-1.5433209852134693</v>
      </c>
      <c r="N63" s="134">
        <f t="shared" si="73"/>
        <v>178.45667901478654</v>
      </c>
      <c r="O63" s="134">
        <f t="shared" si="74"/>
        <v>-6.0941403711064414E-2</v>
      </c>
      <c r="P63" s="134">
        <f t="shared" si="75"/>
        <v>-1.5433209852134693</v>
      </c>
      <c r="Q63" s="283">
        <f t="shared" si="76"/>
        <v>1</v>
      </c>
      <c r="R63" s="284">
        <f t="shared" si="77"/>
        <v>0</v>
      </c>
      <c r="S63" s="282">
        <f t="shared" si="78"/>
        <v>-0.76161719788837257</v>
      </c>
      <c r="T63" s="134">
        <f t="shared" si="79"/>
        <v>179.23838280211163</v>
      </c>
      <c r="U63" s="134">
        <f t="shared" si="80"/>
        <v>-1.5211591750275142E-2</v>
      </c>
      <c r="V63" s="134">
        <f t="shared" si="81"/>
        <v>-0.76161719788837257</v>
      </c>
      <c r="W63" s="283">
        <f t="shared" si="82"/>
        <v>1</v>
      </c>
      <c r="X63" s="284">
        <f t="shared" si="83"/>
        <v>0</v>
      </c>
      <c r="Y63" s="134">
        <f t="shared" si="84"/>
        <v>0</v>
      </c>
      <c r="Z63" s="388"/>
      <c r="AA63" s="134">
        <f t="shared" si="6"/>
        <v>-14.671750795901831</v>
      </c>
      <c r="AB63" s="134">
        <f t="shared" si="7"/>
        <v>-21.681585779551543</v>
      </c>
      <c r="AC63" s="134">
        <f t="shared" si="8"/>
        <v>-240.97499999999999</v>
      </c>
      <c r="AD63" s="134">
        <f t="shared" si="9"/>
        <v>7.4375</v>
      </c>
      <c r="AE63" s="134">
        <f t="shared" si="10"/>
        <v>-14.671750795901831</v>
      </c>
      <c r="AF63" s="135">
        <f t="shared" si="11"/>
        <v>0.96739274843297207</v>
      </c>
      <c r="AG63" s="135">
        <f t="shared" si="12"/>
        <v>0.99765878142637143</v>
      </c>
      <c r="AH63" s="135">
        <f t="shared" si="85"/>
        <v>0.96739274843297207</v>
      </c>
      <c r="AI63" s="134">
        <f t="shared" si="13"/>
        <v>0.45283181468832812</v>
      </c>
      <c r="AJ63" s="388"/>
      <c r="AK63" s="134">
        <f t="shared" si="14"/>
        <v>-19.798876354524932</v>
      </c>
      <c r="AL63" s="134">
        <f t="shared" si="15"/>
        <v>-30.32811358822531</v>
      </c>
      <c r="AM63" s="134">
        <f t="shared" si="16"/>
        <v>-240.97499999999999</v>
      </c>
      <c r="AN63" s="134">
        <f t="shared" si="17"/>
        <v>7.4375</v>
      </c>
      <c r="AO63" s="134">
        <f t="shared" si="18"/>
        <v>-19.798876354524932</v>
      </c>
      <c r="AP63" s="135">
        <f t="shared" si="19"/>
        <v>0.94088741186872682</v>
      </c>
      <c r="AQ63" s="135">
        <f t="shared" si="20"/>
        <v>0.9917062523153467</v>
      </c>
      <c r="AR63" s="135">
        <f t="shared" si="86"/>
        <v>0.94088741186872682</v>
      </c>
      <c r="AS63" s="134">
        <f t="shared" si="21"/>
        <v>0.611076430695214</v>
      </c>
      <c r="AT63" s="388"/>
      <c r="AU63" s="134">
        <f t="shared" si="22"/>
        <v>-54.865806943084351</v>
      </c>
      <c r="AV63" s="134">
        <f t="shared" si="23"/>
        <v>125.13419305691565</v>
      </c>
      <c r="AW63" s="134">
        <f t="shared" si="24"/>
        <v>-54.865806943084351</v>
      </c>
      <c r="AX63" s="134">
        <f t="shared" si="25"/>
        <v>-5.7829727952377858</v>
      </c>
      <c r="AY63" s="134">
        <f t="shared" si="87"/>
        <v>1</v>
      </c>
      <c r="AZ63" s="134">
        <f t="shared" si="26"/>
        <v>0</v>
      </c>
      <c r="BA63" s="388"/>
      <c r="BB63" s="134">
        <f t="shared" si="27"/>
        <v>-70.615484320642167</v>
      </c>
      <c r="BC63" s="134">
        <f t="shared" si="28"/>
        <v>109.38451567935783</v>
      </c>
      <c r="BD63" s="134">
        <f t="shared" si="29"/>
        <v>-70.615484320642167</v>
      </c>
      <c r="BE63" s="134">
        <f t="shared" si="88"/>
        <v>-6.3403655850272846</v>
      </c>
      <c r="BF63" s="134">
        <f t="shared" si="89"/>
        <v>1</v>
      </c>
      <c r="BG63" s="134">
        <f t="shared" si="30"/>
        <v>0</v>
      </c>
      <c r="BH63" s="388"/>
      <c r="BI63" s="134">
        <f t="shared" si="31"/>
        <v>-14.130037213367293</v>
      </c>
      <c r="BJ63" s="134">
        <f t="shared" si="32"/>
        <v>165.20036693725226</v>
      </c>
      <c r="BK63" s="134">
        <f t="shared" si="33"/>
        <v>-0.29983965638110111</v>
      </c>
      <c r="BL63" s="134">
        <f t="shared" si="34"/>
        <v>-14.130037213367293</v>
      </c>
      <c r="BM63" s="134">
        <f t="shared" si="35"/>
        <v>0.96606871268678485</v>
      </c>
      <c r="BN63" s="134">
        <f t="shared" si="36"/>
        <v>0.43611225967183004</v>
      </c>
      <c r="BO63" s="282">
        <f t="shared" si="37"/>
        <v>-12.340794287993889</v>
      </c>
      <c r="BP63" s="283">
        <f t="shared" si="38"/>
        <v>167.6592057120061</v>
      </c>
      <c r="BQ63" s="283">
        <f t="shared" si="39"/>
        <v>-0.21655255930815617</v>
      </c>
      <c r="BR63" s="283">
        <f t="shared" si="40"/>
        <v>-12.340794287993889</v>
      </c>
      <c r="BS63" s="282">
        <f t="shared" si="41"/>
        <v>0.97537668915547615</v>
      </c>
      <c r="BT63" s="284">
        <f t="shared" si="42"/>
        <v>0.38088871259240398</v>
      </c>
      <c r="BU63" s="134">
        <f t="shared" si="43"/>
        <v>0.81700097226423396</v>
      </c>
      <c r="BV63" s="388"/>
      <c r="BW63" s="334">
        <f t="shared" si="90"/>
        <v>2.9759092176477759</v>
      </c>
      <c r="BX63" s="396"/>
      <c r="BY63" s="185"/>
      <c r="BZ63" s="135">
        <f t="shared" si="44"/>
        <v>-62.175903615746769</v>
      </c>
      <c r="CA63" s="135">
        <f t="shared" si="45"/>
        <v>117.82409638425324</v>
      </c>
      <c r="CB63" s="134">
        <f t="shared" si="46"/>
        <v>-62.175903615746769</v>
      </c>
      <c r="CC63" s="134">
        <f t="shared" si="47"/>
        <v>-5.9768286489927682</v>
      </c>
      <c r="CD63" s="134">
        <f t="shared" si="91"/>
        <v>1</v>
      </c>
      <c r="CE63" s="134">
        <f t="shared" si="48"/>
        <v>0</v>
      </c>
      <c r="CF63" s="385"/>
      <c r="CG63" s="134">
        <f t="shared" si="49"/>
        <v>-37.598194598920443</v>
      </c>
      <c r="CH63" s="134">
        <f t="shared" si="50"/>
        <v>-69.509774443000822</v>
      </c>
      <c r="CI63" s="134">
        <f t="shared" si="51"/>
        <v>-240.97499999999999</v>
      </c>
      <c r="CJ63" s="134">
        <f t="shared" si="92"/>
        <v>7.4375</v>
      </c>
      <c r="CK63" s="134">
        <f t="shared" si="52"/>
        <v>-37.598194598920443</v>
      </c>
      <c r="CL63" s="135">
        <f t="shared" si="53"/>
        <v>0.79230886875382689</v>
      </c>
      <c r="CM63" s="135">
        <f t="shared" si="54"/>
        <v>0.86014446318167403</v>
      </c>
      <c r="CN63" s="135">
        <f t="shared" si="93"/>
        <v>0.79230886875382689</v>
      </c>
      <c r="CO63" s="134">
        <f t="shared" si="55"/>
        <v>1.1604381049049519</v>
      </c>
      <c r="CP63" s="385"/>
      <c r="CQ63" s="134">
        <f t="shared" si="94"/>
        <v>-30.963756532073521</v>
      </c>
      <c r="CR63" s="134">
        <f t="shared" si="56"/>
        <v>-52.97883638258142</v>
      </c>
      <c r="CS63" s="134">
        <f t="shared" si="57"/>
        <v>-240.97499999999999</v>
      </c>
      <c r="CT63" s="134">
        <f t="shared" si="95"/>
        <v>7.4375</v>
      </c>
      <c r="CU63" s="134">
        <f t="shared" si="58"/>
        <v>-30.963756532073521</v>
      </c>
      <c r="CV63" s="135">
        <f t="shared" si="59"/>
        <v>0.85749292571254432</v>
      </c>
      <c r="CW63" s="135">
        <f t="shared" si="60"/>
        <v>0.94088741186872682</v>
      </c>
      <c r="CX63" s="135">
        <f t="shared" si="96"/>
        <v>0.85749292571254432</v>
      </c>
      <c r="CY63" s="134">
        <f t="shared" si="61"/>
        <v>0.9556714979035037</v>
      </c>
      <c r="CZ63" s="385"/>
      <c r="DA63" s="335">
        <f t="shared" si="62"/>
        <v>2.1161096028084554</v>
      </c>
      <c r="DB63" s="204">
        <f t="shared" si="63"/>
        <v>5.0920188204562313</v>
      </c>
      <c r="DC63" s="336">
        <f t="shared" si="97"/>
        <v>0.58270123429598653</v>
      </c>
      <c r="DD63" s="337">
        <f t="shared" si="64"/>
        <v>-4.6910812394543102</v>
      </c>
      <c r="DE63" s="338">
        <f t="shared" si="65"/>
        <v>7.5</v>
      </c>
      <c r="DF63" s="338">
        <f t="shared" si="98"/>
        <v>5.0954943745178651</v>
      </c>
      <c r="DG63" s="136"/>
      <c r="DH63" s="137"/>
      <c r="DI63" s="137"/>
      <c r="DJ63" s="137"/>
      <c r="DK63" s="137"/>
      <c r="DL63" s="137"/>
      <c r="DM63" s="137"/>
      <c r="DN63" s="137"/>
      <c r="DO63" s="138"/>
      <c r="DP63" s="137"/>
      <c r="DQ63" s="137"/>
      <c r="DR63" s="137"/>
      <c r="DS63" s="137"/>
      <c r="DT63" s="137"/>
      <c r="DU63" s="137"/>
      <c r="DV63" s="137"/>
      <c r="DW63" s="137"/>
      <c r="DX63" s="137"/>
      <c r="DY63" s="137"/>
      <c r="DZ63" s="137"/>
      <c r="EA63" s="137"/>
      <c r="EB63" s="137"/>
      <c r="EC63" s="137"/>
      <c r="ED63" s="137"/>
      <c r="EE63" s="137"/>
      <c r="EF63" s="137"/>
      <c r="EG63" s="137"/>
    </row>
    <row r="64" spans="1:137" s="342" customFormat="1" x14ac:dyDescent="0.25">
      <c r="A64" s="339">
        <v>100</v>
      </c>
      <c r="B64" s="340">
        <f t="shared" si="99"/>
        <v>0.125</v>
      </c>
      <c r="C64" s="341"/>
      <c r="D64" s="342">
        <f t="shared" si="2"/>
        <v>-34.92</v>
      </c>
      <c r="E64" s="342">
        <f t="shared" si="100"/>
        <v>0.97</v>
      </c>
      <c r="F64" s="343"/>
      <c r="G64" s="342">
        <f t="shared" si="66"/>
        <v>-3.6844140006602943</v>
      </c>
      <c r="H64" s="342">
        <f t="shared" si="67"/>
        <v>176.3155859993397</v>
      </c>
      <c r="I64" s="342">
        <f t="shared" si="68"/>
        <v>-0.32027897282608708</v>
      </c>
      <c r="J64" s="342">
        <f t="shared" si="69"/>
        <v>-3.6844140006602943</v>
      </c>
      <c r="K64" s="344">
        <f t="shared" si="70"/>
        <v>1</v>
      </c>
      <c r="L64" s="345">
        <f t="shared" si="71"/>
        <v>0</v>
      </c>
      <c r="M64" s="346">
        <f t="shared" si="72"/>
        <v>-1.7219009642893353</v>
      </c>
      <c r="N64" s="342">
        <f t="shared" si="73"/>
        <v>178.27809903571065</v>
      </c>
      <c r="O64" s="342">
        <f t="shared" si="74"/>
        <v>-7.5326084887983175E-2</v>
      </c>
      <c r="P64" s="342">
        <f t="shared" si="75"/>
        <v>-1.7219009642893353</v>
      </c>
      <c r="Q64" s="344">
        <f t="shared" si="76"/>
        <v>1</v>
      </c>
      <c r="R64" s="345">
        <f t="shared" si="77"/>
        <v>0</v>
      </c>
      <c r="S64" s="346">
        <f t="shared" si="78"/>
        <v>-0.84710352699609814</v>
      </c>
      <c r="T64" s="342">
        <f t="shared" si="79"/>
        <v>179.15289647300389</v>
      </c>
      <c r="U64" s="342">
        <f t="shared" si="80"/>
        <v>-1.8779702714086938E-2</v>
      </c>
      <c r="V64" s="342">
        <f t="shared" si="81"/>
        <v>-0.84710352699609814</v>
      </c>
      <c r="W64" s="344">
        <f t="shared" si="82"/>
        <v>1</v>
      </c>
      <c r="X64" s="345">
        <f t="shared" si="83"/>
        <v>0</v>
      </c>
      <c r="Y64" s="342">
        <f t="shared" si="84"/>
        <v>0</v>
      </c>
      <c r="Z64" s="343"/>
      <c r="AA64" s="342">
        <f t="shared" si="6"/>
        <v>-16.220193695602784</v>
      </c>
      <c r="AB64" s="342">
        <f t="shared" si="7"/>
        <v>-24.204440517990921</v>
      </c>
      <c r="AC64" s="342">
        <f t="shared" si="8"/>
        <v>-267.75</v>
      </c>
      <c r="AD64" s="342">
        <f t="shared" si="9"/>
        <v>7.4375</v>
      </c>
      <c r="AE64" s="342">
        <f t="shared" si="10"/>
        <v>-16.220193695602784</v>
      </c>
      <c r="AF64" s="342">
        <f t="shared" si="11"/>
        <v>0.9601952966035755</v>
      </c>
      <c r="AG64" s="342">
        <f t="shared" si="12"/>
        <v>0.99643816321692225</v>
      </c>
      <c r="AH64" s="342">
        <f t="shared" si="85"/>
        <v>0.9601952966035755</v>
      </c>
      <c r="AI64" s="342">
        <f t="shared" si="13"/>
        <v>0.45056093598896618</v>
      </c>
      <c r="AJ64" s="343"/>
      <c r="AK64" s="342">
        <f t="shared" si="14"/>
        <v>-21.801409486351812</v>
      </c>
      <c r="AL64" s="342">
        <f t="shared" si="15"/>
        <v>-33.961714652044719</v>
      </c>
      <c r="AM64" s="342">
        <f t="shared" si="16"/>
        <v>-267.75</v>
      </c>
      <c r="AN64" s="342">
        <f t="shared" si="17"/>
        <v>7.4375</v>
      </c>
      <c r="AO64" s="342">
        <f t="shared" si="18"/>
        <v>-21.801409486351812</v>
      </c>
      <c r="AP64" s="342">
        <f t="shared" si="19"/>
        <v>0.92847669088525941</v>
      </c>
      <c r="AQ64" s="342">
        <f t="shared" si="20"/>
        <v>0.98744063191670528</v>
      </c>
      <c r="AR64" s="342">
        <f t="shared" si="86"/>
        <v>0.92847669088525941</v>
      </c>
      <c r="AS64" s="342">
        <f t="shared" si="21"/>
        <v>0.60559470795421699</v>
      </c>
      <c r="AT64" s="343"/>
      <c r="AU64" s="342">
        <f t="shared" si="22"/>
        <v>-90.000000000000043</v>
      </c>
      <c r="AV64" s="342">
        <f t="shared" si="23"/>
        <v>89.999999999999957</v>
      </c>
      <c r="AW64" s="342">
        <f t="shared" si="24"/>
        <v>-90.000000000000043</v>
      </c>
      <c r="AX64" s="342" t="e">
        <f t="shared" si="25"/>
        <v>#NUM!</v>
      </c>
      <c r="AY64" s="342">
        <f t="shared" si="87"/>
        <v>1</v>
      </c>
      <c r="AZ64" s="342">
        <f t="shared" si="26"/>
        <v>0</v>
      </c>
      <c r="BA64" s="343"/>
      <c r="BB64" s="342">
        <f t="shared" si="27"/>
        <v>-90.000000000000043</v>
      </c>
      <c r="BC64" s="342">
        <f t="shared" si="28"/>
        <v>89.999999999999957</v>
      </c>
      <c r="BD64" s="342">
        <f t="shared" si="29"/>
        <v>-90.000000000000043</v>
      </c>
      <c r="BE64" s="342" t="e">
        <f t="shared" si="88"/>
        <v>#NUM!</v>
      </c>
      <c r="BF64" s="342">
        <f t="shared" si="89"/>
        <v>1</v>
      </c>
      <c r="BG64" s="342">
        <f t="shared" si="30"/>
        <v>0</v>
      </c>
      <c r="BH64" s="343"/>
      <c r="BI64" s="342">
        <f t="shared" si="31"/>
        <v>-15.989691768155815</v>
      </c>
      <c r="BJ64" s="342">
        <f t="shared" si="32"/>
        <v>163.29872075341575</v>
      </c>
      <c r="BK64" s="342">
        <f t="shared" si="33"/>
        <v>-0.37055435287138994</v>
      </c>
      <c r="BL64" s="342">
        <f t="shared" si="34"/>
        <v>-15.989691768155815</v>
      </c>
      <c r="BM64" s="342">
        <f t="shared" si="35"/>
        <v>0.958235557621826</v>
      </c>
      <c r="BN64" s="342">
        <f t="shared" si="36"/>
        <v>0.44415810467099487</v>
      </c>
      <c r="BO64" s="346">
        <f t="shared" si="37"/>
        <v>-13.865628494518111</v>
      </c>
      <c r="BP64" s="344">
        <f t="shared" si="38"/>
        <v>166.13437150548188</v>
      </c>
      <c r="BQ64" s="344">
        <f t="shared" si="39"/>
        <v>-0.26706234784248367</v>
      </c>
      <c r="BR64" s="344">
        <f t="shared" si="40"/>
        <v>-13.865628494518111</v>
      </c>
      <c r="BS64" s="346">
        <f t="shared" si="41"/>
        <v>0.96972118295892595</v>
      </c>
      <c r="BT64" s="345">
        <f t="shared" si="42"/>
        <v>0.38515634706994756</v>
      </c>
      <c r="BU64" s="342">
        <f t="shared" si="43"/>
        <v>0.82931445174094243</v>
      </c>
      <c r="BV64" s="343"/>
      <c r="BW64" s="347">
        <f t="shared" si="90"/>
        <v>2.9804700956841255</v>
      </c>
      <c r="BX64" s="348"/>
      <c r="BY64" s="349"/>
      <c r="BZ64" s="342">
        <f t="shared" si="44"/>
        <v>-90.000000000000014</v>
      </c>
      <c r="CA64" s="342">
        <f t="shared" si="45"/>
        <v>89.999999999999986</v>
      </c>
      <c r="CB64" s="342">
        <f t="shared" si="46"/>
        <v>-90.000000000000014</v>
      </c>
      <c r="CC64" s="342" t="e">
        <f t="shared" si="47"/>
        <v>#NUM!</v>
      </c>
      <c r="CD64" s="342">
        <f t="shared" si="91"/>
        <v>1</v>
      </c>
      <c r="CE64" s="342">
        <f t="shared" si="48"/>
        <v>0</v>
      </c>
      <c r="CF64" s="343"/>
      <c r="CG64" s="342">
        <f t="shared" si="49"/>
        <v>-40.550791547010192</v>
      </c>
      <c r="CH64" s="342">
        <f t="shared" si="50"/>
        <v>-77.516832351370738</v>
      </c>
      <c r="CI64" s="342">
        <f t="shared" si="51"/>
        <v>-267.75</v>
      </c>
      <c r="CJ64" s="342">
        <f t="shared" si="92"/>
        <v>7.4375</v>
      </c>
      <c r="CK64" s="342">
        <f t="shared" si="52"/>
        <v>-40.550791547010192</v>
      </c>
      <c r="CL64" s="342">
        <f t="shared" si="53"/>
        <v>0.75982994436543017</v>
      </c>
      <c r="CM64" s="342">
        <f t="shared" si="54"/>
        <v>0.80688815476953157</v>
      </c>
      <c r="CN64" s="342">
        <f t="shared" si="93"/>
        <v>0.75982994436543017</v>
      </c>
      <c r="CO64" s="342">
        <f t="shared" si="55"/>
        <v>1.1264108763058387</v>
      </c>
      <c r="CP64" s="343"/>
      <c r="CQ64" s="342">
        <f t="shared" si="94"/>
        <v>-33.690067525979785</v>
      </c>
      <c r="CR64" s="342">
        <f t="shared" si="56"/>
        <v>-59.494825679842961</v>
      </c>
      <c r="CS64" s="342">
        <f t="shared" si="57"/>
        <v>-267.75</v>
      </c>
      <c r="CT64" s="342">
        <f t="shared" si="95"/>
        <v>7.4375</v>
      </c>
      <c r="CU64" s="342">
        <f t="shared" si="58"/>
        <v>-33.690067525979785</v>
      </c>
      <c r="CV64" s="342">
        <f t="shared" si="59"/>
        <v>0.83205029433784372</v>
      </c>
      <c r="CW64" s="342">
        <f t="shared" si="60"/>
        <v>0.91381154862025715</v>
      </c>
      <c r="CX64" s="342">
        <f t="shared" si="96"/>
        <v>0.83205029433784372</v>
      </c>
      <c r="CY64" s="342">
        <f t="shared" si="61"/>
        <v>0.93583520905499396</v>
      </c>
      <c r="CZ64" s="343"/>
      <c r="DA64" s="350">
        <f t="shared" si="62"/>
        <v>2.0622460853608326</v>
      </c>
      <c r="DB64" s="351">
        <f t="shared" si="63"/>
        <v>5.0427161810449581</v>
      </c>
      <c r="DC64" s="352">
        <f t="shared" si="97"/>
        <v>0.52373998087221163</v>
      </c>
      <c r="DD64" s="353">
        <f>20*LOG10(DC64)</f>
        <v>-5.6176854396931608</v>
      </c>
      <c r="DE64" s="354">
        <f t="shared" si="65"/>
        <v>8.3333333333333339</v>
      </c>
      <c r="DF64" s="355">
        <f t="shared" si="98"/>
        <v>5.2684727404663638</v>
      </c>
      <c r="DG64" s="356"/>
      <c r="DH64" s="357"/>
      <c r="DI64" s="357"/>
      <c r="DJ64" s="357"/>
      <c r="DK64" s="357"/>
      <c r="DL64" s="357"/>
      <c r="DM64" s="357"/>
      <c r="DN64" s="357"/>
      <c r="DO64" s="355"/>
      <c r="DP64" s="357"/>
      <c r="DQ64" s="357"/>
      <c r="DR64" s="357"/>
      <c r="DS64" s="357"/>
      <c r="DT64" s="357"/>
      <c r="DU64" s="357"/>
      <c r="DV64" s="357"/>
      <c r="DW64" s="357"/>
      <c r="DX64" s="357"/>
      <c r="DY64" s="357"/>
      <c r="DZ64" s="357"/>
      <c r="EA64" s="357"/>
      <c r="EB64" s="357"/>
      <c r="EC64" s="357"/>
      <c r="ED64" s="357"/>
      <c r="EE64" s="357"/>
      <c r="EF64" s="357"/>
      <c r="EG64" s="357"/>
    </row>
    <row r="65" spans="1:137" s="358" customFormat="1" x14ac:dyDescent="0.25">
      <c r="A65" s="358">
        <f>A64+5</f>
        <v>105</v>
      </c>
      <c r="B65" s="359">
        <f t="shared" si="99"/>
        <v>0.125</v>
      </c>
      <c r="C65" s="360"/>
      <c r="D65" s="342">
        <f t="shared" si="2"/>
        <v>-36.665999999999997</v>
      </c>
      <c r="E65" s="361">
        <f t="shared" si="100"/>
        <v>0.97</v>
      </c>
      <c r="F65" s="343"/>
      <c r="G65" s="342">
        <f t="shared" si="66"/>
        <v>-3.9058853006018559</v>
      </c>
      <c r="H65" s="342">
        <f t="shared" si="67"/>
        <v>176.09411469939815</v>
      </c>
      <c r="I65" s="342">
        <f t="shared" si="68"/>
        <v>-0.3580933023417725</v>
      </c>
      <c r="J65" s="342">
        <f t="shared" si="69"/>
        <v>-3.9058853006018559</v>
      </c>
      <c r="K65" s="344">
        <f t="shared" si="70"/>
        <v>1</v>
      </c>
      <c r="L65" s="345">
        <f t="shared" si="71"/>
        <v>0</v>
      </c>
      <c r="M65" s="346">
        <f t="shared" si="72"/>
        <v>-1.8120430411955253</v>
      </c>
      <c r="N65" s="342">
        <f t="shared" si="73"/>
        <v>178.18795695880448</v>
      </c>
      <c r="O65" s="342">
        <f t="shared" si="74"/>
        <v>-8.3111967996261138E-2</v>
      </c>
      <c r="P65" s="342">
        <f t="shared" si="75"/>
        <v>-1.8120430411955253</v>
      </c>
      <c r="Q65" s="344">
        <f t="shared" si="76"/>
        <v>1</v>
      </c>
      <c r="R65" s="345">
        <f t="shared" si="77"/>
        <v>0</v>
      </c>
      <c r="S65" s="346">
        <f t="shared" si="78"/>
        <v>-0.8899478479541113</v>
      </c>
      <c r="T65" s="342">
        <f t="shared" si="79"/>
        <v>179.11005215204588</v>
      </c>
      <c r="U65" s="342">
        <f t="shared" si="80"/>
        <v>-2.0704779793098361E-2</v>
      </c>
      <c r="V65" s="342">
        <f t="shared" si="81"/>
        <v>-0.8899478479541113</v>
      </c>
      <c r="W65" s="344">
        <f t="shared" si="82"/>
        <v>1</v>
      </c>
      <c r="X65" s="345">
        <f t="shared" si="83"/>
        <v>0</v>
      </c>
      <c r="Y65" s="342">
        <f t="shared" si="84"/>
        <v>0</v>
      </c>
      <c r="Z65" s="343"/>
      <c r="AA65" s="342">
        <f>IF(AA$30="PT1",AE65,IF(AA$30="BiQUAD",AB65,IF(AA$30="FIR",AC65,"N/A")))</f>
        <v>-16.985529890346285</v>
      </c>
      <c r="AB65" s="342">
        <f t="shared" si="7"/>
        <v>-25.477894191307307</v>
      </c>
      <c r="AC65" s="342">
        <f t="shared" si="8"/>
        <v>-281.13749999999999</v>
      </c>
      <c r="AD65" s="342">
        <f t="shared" si="9"/>
        <v>7.4375</v>
      </c>
      <c r="AE65" s="342">
        <f t="shared" si="10"/>
        <v>-16.985529890346285</v>
      </c>
      <c r="AF65" s="361">
        <f t="shared" si="11"/>
        <v>0.95637856424766077</v>
      </c>
      <c r="AG65" s="361">
        <f t="shared" si="12"/>
        <v>0.99567553775733009</v>
      </c>
      <c r="AH65" s="361">
        <f>IF(AI$32="On",IF(AA$30="PT1",AF65,AG65),1)</f>
        <v>0.95637856424766077</v>
      </c>
      <c r="AI65" s="342">
        <f t="shared" si="13"/>
        <v>0.44935264260175356</v>
      </c>
      <c r="AJ65" s="343"/>
      <c r="AK65" s="342">
        <f>IF(AK$30="PT1",AO65,IF(AK$30="BiQUAD",AL65,IF(AK$30="FIR",AM65,"N/A")))</f>
        <v>-22.782405730481688</v>
      </c>
      <c r="AL65" s="342">
        <f t="shared" si="15"/>
        <v>-35.802761806985792</v>
      </c>
      <c r="AM65" s="342">
        <f t="shared" si="16"/>
        <v>-281.13749999999999</v>
      </c>
      <c r="AN65" s="342">
        <f t="shared" si="17"/>
        <v>7.4375</v>
      </c>
      <c r="AO65" s="342">
        <f t="shared" si="18"/>
        <v>-22.782405730481688</v>
      </c>
      <c r="AP65" s="361">
        <f t="shared" si="19"/>
        <v>0.92198210560736127</v>
      </c>
      <c r="AQ65" s="361">
        <f t="shared" si="20"/>
        <v>0.98479545336822349</v>
      </c>
      <c r="AR65" s="361">
        <f>IF(AS$32="On",IF(AK$30="PT1",AP65,AQ65),1)</f>
        <v>0.92198210560736127</v>
      </c>
      <c r="AS65" s="342">
        <f t="shared" si="21"/>
        <v>0.60270914630903938</v>
      </c>
      <c r="AT65" s="343"/>
      <c r="AU65" s="342">
        <f t="shared" si="22"/>
        <v>-108.02472352123846</v>
      </c>
      <c r="AV65" s="342">
        <f t="shared" si="23"/>
        <v>71.975276478761543</v>
      </c>
      <c r="AW65" s="342">
        <f t="shared" si="24"/>
        <v>71.975276478761543</v>
      </c>
      <c r="AX65" s="342">
        <f t="shared" si="25"/>
        <v>-8.9504772390188059</v>
      </c>
      <c r="AY65" s="342">
        <f>IF(AZ$32="On",10^((IF(ISERROR(AX65),-60,AX65))/20),1)</f>
        <v>1</v>
      </c>
      <c r="AZ65" s="342">
        <f t="shared" si="26"/>
        <v>0</v>
      </c>
      <c r="BA65" s="343"/>
      <c r="BB65" s="342">
        <f t="shared" si="27"/>
        <v>-99.240961637107006</v>
      </c>
      <c r="BC65" s="342">
        <f t="shared" si="28"/>
        <v>80.759038362892994</v>
      </c>
      <c r="BD65" s="342">
        <f t="shared" si="29"/>
        <v>80.759038362892994</v>
      </c>
      <c r="BE65" s="342">
        <f t="shared" si="88"/>
        <v>-9.4575112080614403</v>
      </c>
      <c r="BF65" s="342">
        <f>IF(BG$32="On",10^((IF(ISERROR(BE65),-60,BE65))/20),1)</f>
        <v>1</v>
      </c>
      <c r="BG65" s="342">
        <f t="shared" si="30"/>
        <v>0</v>
      </c>
      <c r="BH65" s="343"/>
      <c r="BI65" s="342">
        <f t="shared" si="31"/>
        <v>-16.953220682463122</v>
      </c>
      <c r="BJ65" s="342">
        <f t="shared" si="32"/>
        <v>162.31582946889608</v>
      </c>
      <c r="BK65" s="342">
        <f t="shared" si="33"/>
        <v>-0.40907821723625792</v>
      </c>
      <c r="BL65" s="342">
        <f t="shared" si="34"/>
        <v>-16.953220682463122</v>
      </c>
      <c r="BM65" s="342">
        <f>IF(BL$33="On",10^((IF(ISERROR(BK65),-60,BK65))/20),1)</f>
        <v>0.9539949793878818</v>
      </c>
      <c r="BN65" s="342">
        <f t="shared" si="36"/>
        <v>0.44849790165246356</v>
      </c>
      <c r="BO65" s="346">
        <f t="shared" si="37"/>
        <v>-14.646876534818928</v>
      </c>
      <c r="BP65" s="344">
        <f t="shared" si="38"/>
        <v>165.35312346518108</v>
      </c>
      <c r="BQ65" s="344">
        <f t="shared" si="39"/>
        <v>-0.29438769782454416</v>
      </c>
      <c r="BR65" s="344">
        <f t="shared" si="40"/>
        <v>-14.646876534818928</v>
      </c>
      <c r="BS65" s="346">
        <f t="shared" si="41"/>
        <v>0.9666752849706145</v>
      </c>
      <c r="BT65" s="345">
        <f t="shared" si="42"/>
        <v>0.38748350621214095</v>
      </c>
      <c r="BU65" s="342">
        <f>BT65+BN65</f>
        <v>0.83598140786460451</v>
      </c>
      <c r="BV65" s="343"/>
      <c r="BW65" s="347">
        <f t="shared" si="90"/>
        <v>2.9830431967753972</v>
      </c>
      <c r="BX65" s="362"/>
      <c r="BY65" s="363"/>
      <c r="BZ65" s="361">
        <f t="shared" si="44"/>
        <v>-103.71481189187848</v>
      </c>
      <c r="CA65" s="361">
        <f t="shared" si="45"/>
        <v>76.285188108121517</v>
      </c>
      <c r="CB65" s="342">
        <f t="shared" si="46"/>
        <v>76.285188108121517</v>
      </c>
      <c r="CC65" s="342">
        <f t="shared" si="47"/>
        <v>-9.1261485916777048</v>
      </c>
      <c r="CD65" s="342">
        <f>IF(CE$32="On",10^((IF(ISERROR(CC65),-60,CC65))/20),1)</f>
        <v>1</v>
      </c>
      <c r="CE65" s="342">
        <f t="shared" si="48"/>
        <v>0</v>
      </c>
      <c r="CF65" s="364"/>
      <c r="CG65" s="342">
        <f>IF(CG$30="PT1",CK65,IF(CG$30="BiQUAD",CH65,IF(CG$30="FIR",CI65,"N/A")))</f>
        <v>-41.936388340448318</v>
      </c>
      <c r="CH65" s="342">
        <f t="shared" si="50"/>
        <v>-81.368814930166323</v>
      </c>
      <c r="CI65" s="342">
        <f t="shared" si="51"/>
        <v>-281.13749999999999</v>
      </c>
      <c r="CJ65" s="342">
        <f t="shared" ref="CJ65:CJ128" si="102">(120-1)/(2*$BY$32)*1000</f>
        <v>7.4375</v>
      </c>
      <c r="CK65" s="342">
        <f t="shared" si="52"/>
        <v>-41.936388340448318</v>
      </c>
      <c r="CL65" s="361">
        <f t="shared" si="53"/>
        <v>0.74388725813312029</v>
      </c>
      <c r="CM65" s="361">
        <f t="shared" si="54"/>
        <v>0.77816077273134399</v>
      </c>
      <c r="CN65" s="361">
        <f>IF(CO$32="On",IF(CG$30="PT1",CL65,CM65),1)</f>
        <v>0.74388725813312029</v>
      </c>
      <c r="CO65" s="342">
        <f t="shared" si="55"/>
        <v>1.1094282629748233</v>
      </c>
      <c r="CP65" s="364"/>
      <c r="CQ65" s="342">
        <f>IF(CQ$30="PT1",CU65,IF(CQ$30="BiQUAD",CR65,IF(CQ$30="FIR",CS65,"N/A")))</f>
        <v>-34.992020198558656</v>
      </c>
      <c r="CR65" s="342">
        <f t="shared" si="56"/>
        <v>-62.747004252518344</v>
      </c>
      <c r="CS65" s="342">
        <f t="shared" si="57"/>
        <v>-281.13749999999999</v>
      </c>
      <c r="CT65" s="342">
        <f t="shared" ref="CT65:CT128" si="103">(120-1)/(2*$BY$32)*1000</f>
        <v>7.4375</v>
      </c>
      <c r="CU65" s="342">
        <f t="shared" si="58"/>
        <v>-34.992020198558656</v>
      </c>
      <c r="CV65" s="361">
        <f t="shared" si="59"/>
        <v>0.81923192051904048</v>
      </c>
      <c r="CW65" s="361">
        <f t="shared" si="60"/>
        <v>0.89799030157751702</v>
      </c>
      <c r="CX65" s="361">
        <f>IF(CY$32="On",IF(CQ$30="PT1",CV65,CW65),1)</f>
        <v>0.81923192051904048</v>
      </c>
      <c r="CY65" s="342">
        <f t="shared" si="61"/>
        <v>0.92571482006768935</v>
      </c>
      <c r="CZ65" s="364"/>
      <c r="DA65" s="350">
        <f>SUM(CE65,CO65,CY65)</f>
        <v>2.0351430830425126</v>
      </c>
      <c r="DB65" s="351">
        <f>SUM(BW65,DA65)</f>
        <v>5.0181862798179093</v>
      </c>
      <c r="DC65" s="352">
        <f t="shared" si="97"/>
        <v>0.49555631573784692</v>
      </c>
      <c r="DD65" s="353">
        <f t="shared" ref="DD65:DD128" si="104">20*LOG10(DC65)</f>
        <v>-6.0981396903979634</v>
      </c>
      <c r="DE65" s="354">
        <f t="shared" si="65"/>
        <v>8.75</v>
      </c>
      <c r="DF65" s="354">
        <f t="shared" si="98"/>
        <v>5.3323916373878442</v>
      </c>
      <c r="DG65" s="365"/>
      <c r="DH65" s="63"/>
      <c r="DI65" s="63"/>
      <c r="DJ65" s="63"/>
      <c r="DK65" s="63"/>
      <c r="DL65" s="63"/>
      <c r="DM65" s="63"/>
      <c r="DN65" s="63"/>
      <c r="DO65" s="366"/>
      <c r="DP65" s="63"/>
      <c r="DQ65" s="63"/>
      <c r="DR65" s="63"/>
      <c r="DS65" s="63"/>
      <c r="DT65" s="63"/>
      <c r="DU65" s="63"/>
      <c r="DV65" s="63"/>
      <c r="DW65" s="63"/>
      <c r="DX65" s="63"/>
      <c r="DY65" s="63"/>
      <c r="DZ65" s="63"/>
      <c r="EA65" s="63"/>
      <c r="EB65" s="63"/>
      <c r="EC65" s="63"/>
      <c r="ED65" s="63"/>
      <c r="EE65" s="63"/>
      <c r="EF65" s="63"/>
      <c r="EG65" s="63"/>
    </row>
    <row r="66" spans="1:137" s="358" customFormat="1" x14ac:dyDescent="0.25">
      <c r="A66" s="358">
        <f t="shared" ref="A66:A129" si="105">A65+5</f>
        <v>110</v>
      </c>
      <c r="B66" s="359">
        <f t="shared" ref="B66:B129" si="106">B65</f>
        <v>0.125</v>
      </c>
      <c r="C66" s="360"/>
      <c r="D66" s="342">
        <f t="shared" si="2"/>
        <v>-38.411999999999999</v>
      </c>
      <c r="E66" s="361">
        <f t="shared" ref="E66:E129" si="107">E65</f>
        <v>0.97</v>
      </c>
      <c r="F66" s="343"/>
      <c r="G66" s="342">
        <f t="shared" si="66"/>
        <v>-4.133609773121159</v>
      </c>
      <c r="H66" s="342">
        <f t="shared" si="67"/>
        <v>175.86639022687885</v>
      </c>
      <c r="I66" s="342">
        <f t="shared" si="68"/>
        <v>-0.39934648170312975</v>
      </c>
      <c r="J66" s="342">
        <f t="shared" si="69"/>
        <v>-4.133609773121159</v>
      </c>
      <c r="K66" s="344">
        <f t="shared" si="70"/>
        <v>1</v>
      </c>
      <c r="L66" s="345">
        <f t="shared" si="71"/>
        <v>0</v>
      </c>
      <c r="M66" s="346">
        <f t="shared" si="72"/>
        <v>-1.9027975141030014</v>
      </c>
      <c r="N66" s="342">
        <f t="shared" si="73"/>
        <v>178.09720248589699</v>
      </c>
      <c r="O66" s="342">
        <f t="shared" si="74"/>
        <v>-9.1300170802632016E-2</v>
      </c>
      <c r="P66" s="342">
        <f t="shared" si="75"/>
        <v>-1.9027975141030014</v>
      </c>
      <c r="Q66" s="344">
        <f t="shared" si="76"/>
        <v>1</v>
      </c>
      <c r="R66" s="345">
        <f t="shared" si="77"/>
        <v>0</v>
      </c>
      <c r="S66" s="346">
        <f t="shared" si="78"/>
        <v>-0.93286434860652234</v>
      </c>
      <c r="T66" s="342">
        <f t="shared" si="79"/>
        <v>179.06713565139347</v>
      </c>
      <c r="U66" s="342">
        <f t="shared" si="80"/>
        <v>-2.2723944463251822E-2</v>
      </c>
      <c r="V66" s="342">
        <f t="shared" si="81"/>
        <v>-0.93286434860652234</v>
      </c>
      <c r="W66" s="344">
        <f t="shared" si="82"/>
        <v>1</v>
      </c>
      <c r="X66" s="345">
        <f t="shared" si="83"/>
        <v>0</v>
      </c>
      <c r="Y66" s="342">
        <f t="shared" si="84"/>
        <v>0</v>
      </c>
      <c r="Z66" s="343"/>
      <c r="AA66" s="342">
        <f t="shared" ref="AA66:AA129" si="108">IF(AA$30="PT1",AE66,IF(AA$30="BiQUAD",AB66,IF(AA$30="FIR",AC66,"N/A")))</f>
        <v>-17.744671625056935</v>
      </c>
      <c r="AB66" s="342">
        <f t="shared" si="7"/>
        <v>-26.759621671034012</v>
      </c>
      <c r="AC66" s="342">
        <f t="shared" si="8"/>
        <v>-294.52499999999998</v>
      </c>
      <c r="AD66" s="342">
        <f t="shared" si="9"/>
        <v>7.4375</v>
      </c>
      <c r="AE66" s="342">
        <f t="shared" si="10"/>
        <v>-17.744671625056935</v>
      </c>
      <c r="AF66" s="361">
        <f t="shared" si="11"/>
        <v>0.95242414719932422</v>
      </c>
      <c r="AG66" s="361">
        <f t="shared" si="12"/>
        <v>0.9947979946728287</v>
      </c>
      <c r="AH66" s="361">
        <f t="shared" ref="AH66:AH129" si="109">IF(AI$32="On",IF(AA$30="PT1",AF66,AG66),1)</f>
        <v>0.95242414719932422</v>
      </c>
      <c r="AI66" s="342">
        <f t="shared" si="13"/>
        <v>0.44809776830951853</v>
      </c>
      <c r="AJ66" s="343"/>
      <c r="AK66" s="342">
        <f t="shared" ref="AK66:AK129" si="110">IF(AK$30="PT1",AO66,IF(AK$30="BiQUAD",AL66,IF(AK$30="FIR",AM66,"N/A")))</f>
        <v>-23.749494492866766</v>
      </c>
      <c r="AL66" s="342">
        <f t="shared" si="15"/>
        <v>-37.659554093003273</v>
      </c>
      <c r="AM66" s="342">
        <f t="shared" si="16"/>
        <v>-294.52499999999998</v>
      </c>
      <c r="AN66" s="342">
        <f t="shared" si="17"/>
        <v>7.4375</v>
      </c>
      <c r="AO66" s="342">
        <f t="shared" si="18"/>
        <v>-23.749494492866766</v>
      </c>
      <c r="AP66" s="361">
        <f t="shared" si="19"/>
        <v>0.91531503242276557</v>
      </c>
      <c r="AQ66" s="361">
        <f t="shared" si="20"/>
        <v>0.9817703960194889</v>
      </c>
      <c r="AR66" s="361">
        <f t="shared" ref="AR66:AR129" si="111">IF(AS$32="On",IF(AK$30="PT1",AP66,AQ66),1)</f>
        <v>0.91531503242276557</v>
      </c>
      <c r="AS66" s="342">
        <f t="shared" si="21"/>
        <v>0.59973470941582741</v>
      </c>
      <c r="AT66" s="343"/>
      <c r="AU66" s="342">
        <f t="shared" si="22"/>
        <v>-122.47119229084849</v>
      </c>
      <c r="AV66" s="342">
        <f t="shared" si="23"/>
        <v>57.528807709151508</v>
      </c>
      <c r="AW66" s="342">
        <f t="shared" si="24"/>
        <v>57.528807709151508</v>
      </c>
      <c r="AX66" s="342">
        <f t="shared" si="25"/>
        <v>-6.0880645853145667</v>
      </c>
      <c r="AY66" s="342">
        <f t="shared" ref="AY66:AY129" si="112">IF(AZ$32="On",10^((IF(ISERROR(AX66),-60,AX66))/20),1)</f>
        <v>1</v>
      </c>
      <c r="AZ66" s="342">
        <f t="shared" si="26"/>
        <v>0</v>
      </c>
      <c r="BA66" s="343"/>
      <c r="BB66" s="342">
        <f t="shared" si="27"/>
        <v>-107.65012421993012</v>
      </c>
      <c r="BC66" s="342">
        <f t="shared" si="28"/>
        <v>72.34987578006988</v>
      </c>
      <c r="BD66" s="342">
        <f t="shared" si="29"/>
        <v>72.34987578006988</v>
      </c>
      <c r="BE66" s="342">
        <f t="shared" si="88"/>
        <v>-6.5639503034430327</v>
      </c>
      <c r="BF66" s="342">
        <f t="shared" ref="BF66:BF129" si="113">IF(BG$32="On",10^((IF(ISERROR(BE66),-60,BE66))/20),1)</f>
        <v>1</v>
      </c>
      <c r="BG66" s="342">
        <f t="shared" si="30"/>
        <v>0</v>
      </c>
      <c r="BH66" s="343"/>
      <c r="BI66" s="342">
        <f t="shared" si="31"/>
        <v>-17.941056681690974</v>
      </c>
      <c r="BJ66" s="342">
        <f t="shared" si="32"/>
        <v>161.30964820523903</v>
      </c>
      <c r="BK66" s="342">
        <f t="shared" si="33"/>
        <v>-0.44984608172535362</v>
      </c>
      <c r="BL66" s="342">
        <f t="shared" si="34"/>
        <v>-17.941056681690974</v>
      </c>
      <c r="BM66" s="342">
        <f t="shared" ref="BM66:BM129" si="114">IF(BL$33="On",10^((IF(ISERROR(BK66),-60,BK66))/20),1)</f>
        <v>0.94952782515736822</v>
      </c>
      <c r="BN66" s="342">
        <f t="shared" si="36"/>
        <v>0.45305698691138824</v>
      </c>
      <c r="BO66" s="346">
        <f t="shared" si="37"/>
        <v>-15.441738391669377</v>
      </c>
      <c r="BP66" s="344">
        <f t="shared" si="38"/>
        <v>164.55826160833061</v>
      </c>
      <c r="BQ66" s="344">
        <f t="shared" si="39"/>
        <v>-0.32313587847970926</v>
      </c>
      <c r="BR66" s="344">
        <f t="shared" si="40"/>
        <v>-15.441738391669377</v>
      </c>
      <c r="BS66" s="346">
        <f t="shared" si="41"/>
        <v>0.96348111393536695</v>
      </c>
      <c r="BT66" s="345">
        <f t="shared" si="42"/>
        <v>0.38994288867851962</v>
      </c>
      <c r="BU66" s="342">
        <f t="shared" ref="BU66:BU129" si="115">BT66+BN66</f>
        <v>0.84299987558990785</v>
      </c>
      <c r="BV66" s="343"/>
      <c r="BW66" s="347">
        <f t="shared" si="90"/>
        <v>2.9858323533152538</v>
      </c>
      <c r="BX66" s="362"/>
      <c r="BY66" s="363"/>
      <c r="BZ66" s="361">
        <f t="shared" si="44"/>
        <v>-115.51387042753426</v>
      </c>
      <c r="CA66" s="361">
        <f t="shared" si="45"/>
        <v>64.486129572465742</v>
      </c>
      <c r="CB66" s="342">
        <f t="shared" si="46"/>
        <v>64.486129572465742</v>
      </c>
      <c r="CC66" s="342">
        <f t="shared" si="47"/>
        <v>-6.2525556991240796</v>
      </c>
      <c r="CD66" s="342">
        <f t="shared" ref="CD66:CD129" si="116">IF(CE$32="On",10^((IF(ISERROR(CC66),-60,CC66))/20),1)</f>
        <v>1</v>
      </c>
      <c r="CE66" s="342">
        <f t="shared" si="48"/>
        <v>0</v>
      </c>
      <c r="CF66" s="364"/>
      <c r="CG66" s="342">
        <f t="shared" ref="CG66:CG129" si="117">IF(CG$30="PT1",CK66,IF(CG$30="BiQUAD",CH66,IF(CG$30="FIR",CI66,"N/A")))</f>
        <v>-43.264295411071615</v>
      </c>
      <c r="CH66" s="342">
        <f t="shared" si="50"/>
        <v>-85.097412441369769</v>
      </c>
      <c r="CI66" s="342">
        <f t="shared" si="51"/>
        <v>-294.52499999999998</v>
      </c>
      <c r="CJ66" s="342">
        <f t="shared" si="102"/>
        <v>7.4375</v>
      </c>
      <c r="CK66" s="342">
        <f t="shared" si="52"/>
        <v>-43.264295411071615</v>
      </c>
      <c r="CL66" s="361">
        <f t="shared" si="53"/>
        <v>0.72819999269280278</v>
      </c>
      <c r="CM66" s="361">
        <f t="shared" si="54"/>
        <v>0.74855144780489291</v>
      </c>
      <c r="CN66" s="361">
        <f t="shared" ref="CN66:CN129" si="118">IF(CO$32="On",IF(CG$30="PT1",CL66,CM66),1)</f>
        <v>0.72819999269280278</v>
      </c>
      <c r="CO66" s="342">
        <f t="shared" si="55"/>
        <v>1.0925327124007982</v>
      </c>
      <c r="CP66" s="364"/>
      <c r="CQ66" s="342">
        <f t="shared" ref="CQ66:CQ129" si="119">IF(CQ$30="PT1",CU66,IF(CQ$30="BiQUAD",CR66,IF(CQ$30="FIR",CS66,"N/A")))</f>
        <v>-36.25383773744479</v>
      </c>
      <c r="CR66" s="342">
        <f t="shared" si="56"/>
        <v>-65.981088398145815</v>
      </c>
      <c r="CS66" s="342">
        <f t="shared" si="57"/>
        <v>-294.52499999999998</v>
      </c>
      <c r="CT66" s="342">
        <f t="shared" si="103"/>
        <v>7.4375</v>
      </c>
      <c r="CU66" s="342">
        <f t="shared" si="58"/>
        <v>-36.25383773744479</v>
      </c>
      <c r="CV66" s="361">
        <f t="shared" si="59"/>
        <v>0.80640499585570558</v>
      </c>
      <c r="CW66" s="361">
        <f t="shared" si="60"/>
        <v>0.88072235460593018</v>
      </c>
      <c r="CX66" s="361">
        <f t="shared" ref="CX66:CX129" si="120">IF(CY$32="On",IF(CQ$30="PT1",CV66,CW66),1)</f>
        <v>0.80640499585570558</v>
      </c>
      <c r="CY66" s="342">
        <f t="shared" si="61"/>
        <v>0.9155009529657776</v>
      </c>
      <c r="CZ66" s="364"/>
      <c r="DA66" s="350">
        <f t="shared" ref="DA66:DA129" si="121">SUM(CE66,CO66,CY66)</f>
        <v>2.0080336653665758</v>
      </c>
      <c r="DB66" s="351">
        <f t="shared" ref="DB66:DB129" si="122">SUM(BW66,DA66)</f>
        <v>4.99386601868183</v>
      </c>
      <c r="DC66" s="352">
        <f t="shared" si="97"/>
        <v>0.46833409361315154</v>
      </c>
      <c r="DD66" s="353">
        <f t="shared" si="104"/>
        <v>-6.5888845091415913</v>
      </c>
      <c r="DE66" s="354">
        <f t="shared" si="65"/>
        <v>9.1666666666666661</v>
      </c>
      <c r="DF66" s="354">
        <f t="shared" si="98"/>
        <v>5.3828876941543404</v>
      </c>
      <c r="DG66" s="365"/>
      <c r="DH66" s="63"/>
      <c r="DI66" s="63"/>
      <c r="DJ66" s="63"/>
      <c r="DK66" s="63"/>
      <c r="DL66" s="63"/>
      <c r="DM66" s="63"/>
      <c r="DN66" s="63"/>
      <c r="DO66" s="366"/>
      <c r="DP66" s="63"/>
      <c r="DQ66" s="63"/>
      <c r="DR66" s="63"/>
      <c r="DS66" s="63"/>
      <c r="DT66" s="63"/>
      <c r="DU66" s="63"/>
      <c r="DV66" s="63"/>
      <c r="DW66" s="63"/>
      <c r="DX66" s="63"/>
      <c r="DY66" s="63"/>
      <c r="DZ66" s="63"/>
      <c r="EA66" s="63"/>
      <c r="EB66" s="63"/>
      <c r="EC66" s="63"/>
      <c r="ED66" s="63"/>
      <c r="EE66" s="63"/>
      <c r="EF66" s="63"/>
      <c r="EG66" s="63"/>
    </row>
    <row r="67" spans="1:137" s="358" customFormat="1" x14ac:dyDescent="0.25">
      <c r="A67" s="358">
        <f t="shared" si="105"/>
        <v>115</v>
      </c>
      <c r="B67" s="359">
        <f t="shared" si="106"/>
        <v>0.125</v>
      </c>
      <c r="C67" s="360"/>
      <c r="D67" s="342">
        <f t="shared" si="2"/>
        <v>-40.158000000000001</v>
      </c>
      <c r="E67" s="361">
        <f t="shared" si="107"/>
        <v>0.97</v>
      </c>
      <c r="F67" s="343"/>
      <c r="G67" s="342">
        <f t="shared" si="66"/>
        <v>-4.3681035536468888</v>
      </c>
      <c r="H67" s="342">
        <f t="shared" si="67"/>
        <v>175.63189644635312</v>
      </c>
      <c r="I67" s="342">
        <f t="shared" si="68"/>
        <v>-0.44443921926009533</v>
      </c>
      <c r="J67" s="342">
        <f t="shared" si="69"/>
        <v>-4.3681035536468888</v>
      </c>
      <c r="K67" s="344">
        <f t="shared" si="70"/>
        <v>1</v>
      </c>
      <c r="L67" s="345">
        <f t="shared" si="71"/>
        <v>0</v>
      </c>
      <c r="M67" s="346">
        <f t="shared" si="72"/>
        <v>-1.9941985005366887</v>
      </c>
      <c r="N67" s="342">
        <f t="shared" si="73"/>
        <v>178.0058014994633</v>
      </c>
      <c r="O67" s="342">
        <f t="shared" si="74"/>
        <v>-9.9896691399951124E-2</v>
      </c>
      <c r="P67" s="342">
        <f t="shared" si="75"/>
        <v>-1.9941985005366887</v>
      </c>
      <c r="Q67" s="344">
        <f t="shared" si="76"/>
        <v>1</v>
      </c>
      <c r="R67" s="345">
        <f t="shared" si="77"/>
        <v>0</v>
      </c>
      <c r="S67" s="346">
        <f t="shared" si="78"/>
        <v>-0.97585660951056152</v>
      </c>
      <c r="T67" s="342">
        <f t="shared" si="79"/>
        <v>179.02414339048943</v>
      </c>
      <c r="U67" s="342">
        <f t="shared" si="80"/>
        <v>-2.4837266413845503E-2</v>
      </c>
      <c r="V67" s="342">
        <f t="shared" si="81"/>
        <v>-0.97585660951056152</v>
      </c>
      <c r="W67" s="344">
        <f t="shared" si="82"/>
        <v>1</v>
      </c>
      <c r="X67" s="345">
        <f t="shared" si="83"/>
        <v>0</v>
      </c>
      <c r="Y67" s="342">
        <f t="shared" si="84"/>
        <v>0</v>
      </c>
      <c r="Z67" s="343"/>
      <c r="AA67" s="342">
        <f t="shared" si="108"/>
        <v>-18.497430564253218</v>
      </c>
      <c r="AB67" s="342">
        <f t="shared" si="7"/>
        <v>-28.049771648236934</v>
      </c>
      <c r="AC67" s="342">
        <f t="shared" si="8"/>
        <v>-307.91250000000002</v>
      </c>
      <c r="AD67" s="342">
        <f t="shared" si="9"/>
        <v>7.4375</v>
      </c>
      <c r="AE67" s="342">
        <f t="shared" si="10"/>
        <v>-18.497430564253218</v>
      </c>
      <c r="AF67" s="361">
        <f t="shared" si="11"/>
        <v>0.94833788381600925</v>
      </c>
      <c r="AG67" s="361">
        <f t="shared" si="12"/>
        <v>0.99379511521296615</v>
      </c>
      <c r="AH67" s="361">
        <f t="shared" si="109"/>
        <v>0.94833788381600925</v>
      </c>
      <c r="AI67" s="342">
        <f t="shared" si="13"/>
        <v>0.4467978397162613</v>
      </c>
      <c r="AJ67" s="343"/>
      <c r="AK67" s="342">
        <f t="shared" si="110"/>
        <v>-24.702430227771313</v>
      </c>
      <c r="AL67" s="342">
        <f t="shared" si="15"/>
        <v>-39.531559248006424</v>
      </c>
      <c r="AM67" s="342">
        <f t="shared" si="16"/>
        <v>-307.91250000000002</v>
      </c>
      <c r="AN67" s="342">
        <f t="shared" si="17"/>
        <v>7.4375</v>
      </c>
      <c r="AO67" s="342">
        <f t="shared" si="18"/>
        <v>-24.702430227771313</v>
      </c>
      <c r="AP67" s="361">
        <f t="shared" si="19"/>
        <v>0.90849045267857464</v>
      </c>
      <c r="AQ67" s="361">
        <f t="shared" si="20"/>
        <v>0.97833751116323397</v>
      </c>
      <c r="AR67" s="361">
        <f t="shared" si="111"/>
        <v>0.90849045267857464</v>
      </c>
      <c r="AS67" s="342">
        <f t="shared" si="21"/>
        <v>0.59667705864181919</v>
      </c>
      <c r="AT67" s="343"/>
      <c r="AU67" s="342">
        <f t="shared" si="22"/>
        <v>-133.06941255883302</v>
      </c>
      <c r="AV67" s="342">
        <f t="shared" si="23"/>
        <v>46.930587441166978</v>
      </c>
      <c r="AW67" s="342">
        <f t="shared" si="24"/>
        <v>46.930587441166978</v>
      </c>
      <c r="AX67" s="342">
        <f t="shared" si="25"/>
        <v>-4.5106693241009364</v>
      </c>
      <c r="AY67" s="342">
        <f t="shared" si="112"/>
        <v>1</v>
      </c>
      <c r="AZ67" s="342">
        <f t="shared" si="26"/>
        <v>0</v>
      </c>
      <c r="BA67" s="343"/>
      <c r="BB67" s="342">
        <f t="shared" si="27"/>
        <v>-115.0509778164429</v>
      </c>
      <c r="BC67" s="342">
        <f t="shared" si="28"/>
        <v>64.949022183557105</v>
      </c>
      <c r="BD67" s="342">
        <f t="shared" si="29"/>
        <v>64.949022183557105</v>
      </c>
      <c r="BE67" s="342">
        <f t="shared" si="88"/>
        <v>-4.9519342878766857</v>
      </c>
      <c r="BF67" s="342">
        <f t="shared" si="113"/>
        <v>1</v>
      </c>
      <c r="BG67" s="342">
        <f t="shared" si="30"/>
        <v>0</v>
      </c>
      <c r="BH67" s="343"/>
      <c r="BI67" s="342">
        <f t="shared" si="31"/>
        <v>-18.95464101805991</v>
      </c>
      <c r="BJ67" s="342">
        <f t="shared" si="32"/>
        <v>160.27868548123246</v>
      </c>
      <c r="BK67" s="342">
        <f t="shared" si="33"/>
        <v>-0.49298160796720447</v>
      </c>
      <c r="BL67" s="342">
        <f t="shared" si="34"/>
        <v>-18.95464101805991</v>
      </c>
      <c r="BM67" s="342">
        <f t="shared" si="114"/>
        <v>0.94482400674492362</v>
      </c>
      <c r="BN67" s="342">
        <f t="shared" si="36"/>
        <v>0.45784157048453888</v>
      </c>
      <c r="BO67" s="346">
        <f t="shared" si="37"/>
        <v>-16.251036955839652</v>
      </c>
      <c r="BP67" s="344">
        <f t="shared" si="38"/>
        <v>163.74896304416035</v>
      </c>
      <c r="BQ67" s="344">
        <f t="shared" si="39"/>
        <v>-0.35334778657140997</v>
      </c>
      <c r="BR67" s="344">
        <f t="shared" si="40"/>
        <v>-16.251036955839652</v>
      </c>
      <c r="BS67" s="346">
        <f t="shared" si="41"/>
        <v>0.96013568371903557</v>
      </c>
      <c r="BT67" s="345">
        <f t="shared" si="42"/>
        <v>0.3925371245371897</v>
      </c>
      <c r="BU67" s="342">
        <f t="shared" si="115"/>
        <v>0.85037869502172858</v>
      </c>
      <c r="BV67" s="343"/>
      <c r="BW67" s="347">
        <f t="shared" si="90"/>
        <v>2.988853593379809</v>
      </c>
      <c r="BX67" s="362"/>
      <c r="BY67" s="363"/>
      <c r="BZ67" s="361">
        <f t="shared" si="44"/>
        <v>-125.03379618788405</v>
      </c>
      <c r="CA67" s="361">
        <f t="shared" si="45"/>
        <v>54.96620381211595</v>
      </c>
      <c r="CB67" s="342">
        <f t="shared" si="46"/>
        <v>54.96620381211595</v>
      </c>
      <c r="CC67" s="342">
        <f t="shared" si="47"/>
        <v>-4.6627940456733148</v>
      </c>
      <c r="CD67" s="342">
        <f t="shared" si="116"/>
        <v>1</v>
      </c>
      <c r="CE67" s="342">
        <f t="shared" si="48"/>
        <v>0</v>
      </c>
      <c r="CF67" s="364"/>
      <c r="CG67" s="342">
        <f t="shared" si="117"/>
        <v>-44.536701907658205</v>
      </c>
      <c r="CH67" s="342">
        <f t="shared" si="50"/>
        <v>-88.689907125222163</v>
      </c>
      <c r="CI67" s="342">
        <f t="shared" si="51"/>
        <v>-307.91250000000002</v>
      </c>
      <c r="CJ67" s="342">
        <f t="shared" si="102"/>
        <v>7.4375</v>
      </c>
      <c r="CK67" s="342">
        <f t="shared" si="52"/>
        <v>-44.536701907658205</v>
      </c>
      <c r="CL67" s="361">
        <f t="shared" si="53"/>
        <v>0.71280132201336643</v>
      </c>
      <c r="CM67" s="361">
        <f t="shared" si="54"/>
        <v>0.71844778609486482</v>
      </c>
      <c r="CN67" s="361">
        <f t="shared" si="118"/>
        <v>0.71280132201336643</v>
      </c>
      <c r="CO67" s="342">
        <f t="shared" si="55"/>
        <v>1.0757657465617925</v>
      </c>
      <c r="CP67" s="364"/>
      <c r="CQ67" s="342">
        <f t="shared" si="119"/>
        <v>-37.476179561361377</v>
      </c>
      <c r="CR67" s="342">
        <f t="shared" si="56"/>
        <v>-69.186171021485038</v>
      </c>
      <c r="CS67" s="342">
        <f t="shared" si="57"/>
        <v>-307.91250000000002</v>
      </c>
      <c r="CT67" s="342">
        <f t="shared" si="103"/>
        <v>7.4375</v>
      </c>
      <c r="CU67" s="342">
        <f t="shared" si="58"/>
        <v>-37.476179561361377</v>
      </c>
      <c r="CV67" s="361">
        <f t="shared" si="59"/>
        <v>0.79360636129191608</v>
      </c>
      <c r="CW67" s="361">
        <f t="shared" si="60"/>
        <v>0.862106537404837</v>
      </c>
      <c r="CX67" s="361">
        <f t="shared" si="120"/>
        <v>0.79360636129191608</v>
      </c>
      <c r="CY67" s="342">
        <f t="shared" si="61"/>
        <v>0.90522172853529892</v>
      </c>
      <c r="CZ67" s="364"/>
      <c r="DA67" s="350">
        <f t="shared" si="121"/>
        <v>1.9809874750970913</v>
      </c>
      <c r="DB67" s="351">
        <f t="shared" si="122"/>
        <v>4.9698410684769003</v>
      </c>
      <c r="DC67" s="352">
        <f t="shared" si="97"/>
        <v>0.44212048187464598</v>
      </c>
      <c r="DD67" s="353">
        <f t="shared" si="104"/>
        <v>-7.0891873060854662</v>
      </c>
      <c r="DE67" s="354">
        <f t="shared" si="65"/>
        <v>9.5833333333333339</v>
      </c>
      <c r="DF67" s="354">
        <f t="shared" si="98"/>
        <v>5.4211351084179951</v>
      </c>
      <c r="DG67" s="365"/>
      <c r="DH67" s="63"/>
      <c r="DI67" s="63"/>
      <c r="DJ67" s="63"/>
      <c r="DK67" s="63"/>
      <c r="DL67" s="63"/>
      <c r="DM67" s="63"/>
      <c r="DN67" s="63"/>
      <c r="DO67" s="366"/>
      <c r="DP67" s="63"/>
      <c r="DQ67" s="63"/>
      <c r="DR67" s="63"/>
      <c r="DS67" s="63"/>
      <c r="DT67" s="63"/>
      <c r="DU67" s="63"/>
      <c r="DV67" s="63"/>
      <c r="DW67" s="63"/>
      <c r="DX67" s="63"/>
      <c r="DY67" s="63"/>
      <c r="DZ67" s="63"/>
      <c r="EA67" s="63"/>
      <c r="EB67" s="63"/>
      <c r="EC67" s="63"/>
      <c r="ED67" s="63"/>
      <c r="EE67" s="63"/>
      <c r="EF67" s="63"/>
      <c r="EG67" s="63"/>
    </row>
    <row r="68" spans="1:137" s="358" customFormat="1" x14ac:dyDescent="0.25">
      <c r="A68" s="358">
        <f t="shared" si="105"/>
        <v>120</v>
      </c>
      <c r="B68" s="359">
        <f t="shared" si="106"/>
        <v>0.125</v>
      </c>
      <c r="C68" s="360"/>
      <c r="D68" s="342">
        <f t="shared" si="2"/>
        <v>-41.904000000000003</v>
      </c>
      <c r="E68" s="361">
        <f t="shared" si="107"/>
        <v>0.97</v>
      </c>
      <c r="F68" s="343"/>
      <c r="G68" s="342">
        <f t="shared" si="66"/>
        <v>-4.6099235043774831</v>
      </c>
      <c r="H68" s="342">
        <f t="shared" si="67"/>
        <v>175.39007649562251</v>
      </c>
      <c r="I68" s="342">
        <f t="shared" si="68"/>
        <v>-0.49383041293943586</v>
      </c>
      <c r="J68" s="342">
        <f t="shared" si="69"/>
        <v>-4.6099235043774831</v>
      </c>
      <c r="K68" s="344">
        <f t="shared" si="70"/>
        <v>1</v>
      </c>
      <c r="L68" s="345">
        <f t="shared" si="71"/>
        <v>0</v>
      </c>
      <c r="M68" s="346">
        <f t="shared" si="72"/>
        <v>-2.0862808629474552</v>
      </c>
      <c r="N68" s="342">
        <f t="shared" si="73"/>
        <v>177.91371913705254</v>
      </c>
      <c r="O68" s="342">
        <f t="shared" si="74"/>
        <v>-0.10890845060225413</v>
      </c>
      <c r="P68" s="342">
        <f t="shared" si="75"/>
        <v>-2.0862808629474552</v>
      </c>
      <c r="Q68" s="344">
        <f t="shared" si="76"/>
        <v>1</v>
      </c>
      <c r="R68" s="345">
        <f t="shared" si="77"/>
        <v>0</v>
      </c>
      <c r="S68" s="346">
        <f t="shared" si="78"/>
        <v>-1.0189282316154833</v>
      </c>
      <c r="T68" s="342">
        <f t="shared" si="79"/>
        <v>178.98107176838451</v>
      </c>
      <c r="U68" s="342">
        <f t="shared" si="80"/>
        <v>-2.7044828744188398E-2</v>
      </c>
      <c r="V68" s="342">
        <f t="shared" si="81"/>
        <v>-1.0189282316154833</v>
      </c>
      <c r="W68" s="344">
        <f t="shared" si="82"/>
        <v>1</v>
      </c>
      <c r="X68" s="345">
        <f t="shared" si="83"/>
        <v>0</v>
      </c>
      <c r="Y68" s="342">
        <f t="shared" si="84"/>
        <v>0</v>
      </c>
      <c r="Z68" s="343"/>
      <c r="AA68" s="342">
        <f t="shared" si="108"/>
        <v>-19.243630335375475</v>
      </c>
      <c r="AB68" s="342">
        <f t="shared" si="7"/>
        <v>-29.348455495913882</v>
      </c>
      <c r="AC68" s="342">
        <f t="shared" si="8"/>
        <v>-321.3</v>
      </c>
      <c r="AD68" s="342">
        <f t="shared" si="9"/>
        <v>7.4375</v>
      </c>
      <c r="AE68" s="342">
        <f t="shared" si="10"/>
        <v>-19.243630335375475</v>
      </c>
      <c r="AF68" s="361">
        <f t="shared" si="11"/>
        <v>0.94412566680176457</v>
      </c>
      <c r="AG68" s="361">
        <f t="shared" si="12"/>
        <v>0.99265622240760565</v>
      </c>
      <c r="AH68" s="361">
        <f t="shared" si="109"/>
        <v>0.94412566680176457</v>
      </c>
      <c r="AI68" s="342">
        <f t="shared" si="13"/>
        <v>0.44545440591146934</v>
      </c>
      <c r="AJ68" s="343"/>
      <c r="AK68" s="342">
        <f t="shared" si="110"/>
        <v>-25.641005824305282</v>
      </c>
      <c r="AL68" s="342">
        <f t="shared" si="15"/>
        <v>-41.418064858567405</v>
      </c>
      <c r="AM68" s="342">
        <f t="shared" si="16"/>
        <v>-321.3</v>
      </c>
      <c r="AN68" s="342">
        <f t="shared" si="17"/>
        <v>7.4375</v>
      </c>
      <c r="AO68" s="342">
        <f t="shared" si="18"/>
        <v>-25.641005824305282</v>
      </c>
      <c r="AP68" s="361">
        <f t="shared" si="19"/>
        <v>0.90152305746827344</v>
      </c>
      <c r="AQ68" s="361">
        <f t="shared" si="20"/>
        <v>0.97446996933733798</v>
      </c>
      <c r="AR68" s="361">
        <f t="shared" si="111"/>
        <v>0.90152305746827344</v>
      </c>
      <c r="AS68" s="342">
        <f t="shared" si="21"/>
        <v>0.59354180148854818</v>
      </c>
      <c r="AT68" s="343"/>
      <c r="AU68" s="342">
        <f t="shared" si="22"/>
        <v>-140.71059313749964</v>
      </c>
      <c r="AV68" s="342">
        <f t="shared" si="23"/>
        <v>39.289406862500357</v>
      </c>
      <c r="AW68" s="342">
        <f t="shared" si="24"/>
        <v>39.289406862500357</v>
      </c>
      <c r="AX68" s="342">
        <f t="shared" si="25"/>
        <v>-3.4724839341668527</v>
      </c>
      <c r="AY68" s="342">
        <f t="shared" si="112"/>
        <v>1</v>
      </c>
      <c r="AZ68" s="342">
        <f t="shared" si="26"/>
        <v>0</v>
      </c>
      <c r="BA68" s="343"/>
      <c r="BB68" s="342">
        <f t="shared" si="27"/>
        <v>-121.42956561483851</v>
      </c>
      <c r="BC68" s="342">
        <f t="shared" si="28"/>
        <v>58.570434385161491</v>
      </c>
      <c r="BD68" s="342">
        <f t="shared" si="29"/>
        <v>58.570434385161491</v>
      </c>
      <c r="BE68" s="342">
        <f t="shared" si="88"/>
        <v>-3.8776456057835782</v>
      </c>
      <c r="BF68" s="342">
        <f t="shared" si="113"/>
        <v>1</v>
      </c>
      <c r="BG68" s="342">
        <f t="shared" si="30"/>
        <v>0</v>
      </c>
      <c r="BH68" s="343"/>
      <c r="BI68" s="342">
        <f t="shared" si="31"/>
        <v>-19.995464166587208</v>
      </c>
      <c r="BJ68" s="342">
        <f t="shared" si="32"/>
        <v>159.22140331382778</v>
      </c>
      <c r="BK68" s="342">
        <f t="shared" si="33"/>
        <v>-0.53862974655477747</v>
      </c>
      <c r="BL68" s="342">
        <f t="shared" si="34"/>
        <v>-19.995464166587208</v>
      </c>
      <c r="BM68" s="342">
        <f t="shared" si="114"/>
        <v>0.93987156949158701</v>
      </c>
      <c r="BN68" s="342">
        <f t="shared" si="36"/>
        <v>0.46285796681914837</v>
      </c>
      <c r="BO68" s="346">
        <f t="shared" si="37"/>
        <v>-17.075618338885018</v>
      </c>
      <c r="BP68" s="344">
        <f t="shared" si="38"/>
        <v>162.92438166111498</v>
      </c>
      <c r="BQ68" s="344">
        <f t="shared" si="39"/>
        <v>-0.38507238635337393</v>
      </c>
      <c r="BR68" s="344">
        <f t="shared" si="40"/>
        <v>-17.075618338885018</v>
      </c>
      <c r="BS68" s="346">
        <f t="shared" si="41"/>
        <v>0.95663525222898271</v>
      </c>
      <c r="BT68" s="345">
        <f t="shared" si="42"/>
        <v>0.3952689430297458</v>
      </c>
      <c r="BU68" s="342">
        <f t="shared" si="115"/>
        <v>0.85812690984889417</v>
      </c>
      <c r="BV68" s="343"/>
      <c r="BW68" s="347">
        <f t="shared" si="90"/>
        <v>2.9921231172489122</v>
      </c>
      <c r="BX68" s="362"/>
      <c r="BY68" s="363"/>
      <c r="BZ68" s="361">
        <f t="shared" si="44"/>
        <v>-132.51044707800085</v>
      </c>
      <c r="CA68" s="361">
        <f t="shared" si="45"/>
        <v>47.489552921999149</v>
      </c>
      <c r="CB68" s="342">
        <f t="shared" si="46"/>
        <v>47.489552921999149</v>
      </c>
      <c r="CC68" s="342">
        <f t="shared" si="47"/>
        <v>-3.6117801246825088</v>
      </c>
      <c r="CD68" s="342">
        <f t="shared" si="116"/>
        <v>1</v>
      </c>
      <c r="CE68" s="342">
        <f t="shared" si="48"/>
        <v>0</v>
      </c>
      <c r="CF68" s="364"/>
      <c r="CG68" s="342">
        <f t="shared" si="117"/>
        <v>-45.755837148353841</v>
      </c>
      <c r="CH68" s="342">
        <f t="shared" si="50"/>
        <v>-92.137012058365016</v>
      </c>
      <c r="CI68" s="342">
        <f t="shared" si="51"/>
        <v>-321.3</v>
      </c>
      <c r="CJ68" s="342">
        <f t="shared" si="102"/>
        <v>7.4375</v>
      </c>
      <c r="CK68" s="342">
        <f t="shared" si="52"/>
        <v>-45.755837148353841</v>
      </c>
      <c r="CL68" s="361">
        <f t="shared" si="53"/>
        <v>0.69771748119967403</v>
      </c>
      <c r="CM68" s="361">
        <f t="shared" si="54"/>
        <v>0.6882134215884862</v>
      </c>
      <c r="CN68" s="361">
        <f t="shared" si="118"/>
        <v>0.69771748119967403</v>
      </c>
      <c r="CO68" s="342">
        <f t="shared" si="55"/>
        <v>1.0591628969526352</v>
      </c>
      <c r="CP68" s="364"/>
      <c r="CQ68" s="342">
        <f t="shared" si="119"/>
        <v>-38.659808254090095</v>
      </c>
      <c r="CR68" s="342">
        <f t="shared" si="56"/>
        <v>-72.351531245578386</v>
      </c>
      <c r="CS68" s="342">
        <f t="shared" si="57"/>
        <v>-321.3</v>
      </c>
      <c r="CT68" s="342">
        <f t="shared" si="103"/>
        <v>7.4375</v>
      </c>
      <c r="CU68" s="342">
        <f t="shared" si="58"/>
        <v>-38.659808254090095</v>
      </c>
      <c r="CV68" s="361">
        <f t="shared" si="59"/>
        <v>0.78086880944303028</v>
      </c>
      <c r="CW68" s="361">
        <f t="shared" si="60"/>
        <v>0.8422714006615114</v>
      </c>
      <c r="CX68" s="361">
        <f t="shared" si="120"/>
        <v>0.78086880944303028</v>
      </c>
      <c r="CY68" s="342">
        <f t="shared" si="61"/>
        <v>0.89490296884467813</v>
      </c>
      <c r="CZ68" s="364"/>
      <c r="DA68" s="350">
        <f t="shared" si="121"/>
        <v>1.9540658657973133</v>
      </c>
      <c r="DB68" s="351">
        <f t="shared" si="122"/>
        <v>4.9461889830462251</v>
      </c>
      <c r="DC68" s="352">
        <f t="shared" si="97"/>
        <v>0.41694542883483926</v>
      </c>
      <c r="DD68" s="353">
        <f t="shared" si="104"/>
        <v>-7.5984156634407292</v>
      </c>
      <c r="DE68" s="354">
        <f t="shared" si="65"/>
        <v>10</v>
      </c>
      <c r="DF68" s="354">
        <f t="shared" si="98"/>
        <v>5.4482581887197927</v>
      </c>
      <c r="DG68" s="365"/>
      <c r="DH68" s="63"/>
      <c r="DI68" s="63"/>
      <c r="DJ68" s="63"/>
      <c r="DK68" s="63"/>
      <c r="DL68" s="63"/>
      <c r="DM68" s="63"/>
      <c r="DN68" s="63"/>
      <c r="DO68" s="366"/>
      <c r="DP68" s="63"/>
      <c r="DQ68" s="63"/>
      <c r="DR68" s="63"/>
      <c r="DS68" s="63"/>
      <c r="DT68" s="63"/>
      <c r="DU68" s="63"/>
      <c r="DV68" s="63"/>
      <c r="DW68" s="63"/>
      <c r="DX68" s="63"/>
      <c r="DY68" s="63"/>
      <c r="DZ68" s="63"/>
      <c r="EA68" s="63"/>
      <c r="EB68" s="63"/>
      <c r="EC68" s="63"/>
      <c r="ED68" s="63"/>
      <c r="EE68" s="63"/>
      <c r="EF68" s="63"/>
      <c r="EG68" s="63"/>
    </row>
    <row r="69" spans="1:137" s="358" customFormat="1" x14ac:dyDescent="0.25">
      <c r="A69" s="358">
        <f t="shared" si="105"/>
        <v>125</v>
      </c>
      <c r="B69" s="359">
        <f t="shared" si="106"/>
        <v>0.125</v>
      </c>
      <c r="C69" s="360"/>
      <c r="D69" s="342">
        <f t="shared" si="2"/>
        <v>-43.65</v>
      </c>
      <c r="E69" s="361">
        <f t="shared" si="107"/>
        <v>0.97</v>
      </c>
      <c r="F69" s="343"/>
      <c r="G69" s="342">
        <f t="shared" si="66"/>
        <v>-4.8596720208634885</v>
      </c>
      <c r="H69" s="342">
        <f t="shared" si="67"/>
        <v>175.14032797913652</v>
      </c>
      <c r="I69" s="342">
        <f t="shared" si="68"/>
        <v>-0.548042351385571</v>
      </c>
      <c r="J69" s="342">
        <f t="shared" si="69"/>
        <v>-4.8596720208634885</v>
      </c>
      <c r="K69" s="344">
        <f t="shared" si="70"/>
        <v>1</v>
      </c>
      <c r="L69" s="345">
        <f t="shared" si="71"/>
        <v>0</v>
      </c>
      <c r="M69" s="346">
        <f t="shared" si="72"/>
        <v>-2.1790802554540787</v>
      </c>
      <c r="N69" s="342">
        <f t="shared" si="73"/>
        <v>177.82091974454593</v>
      </c>
      <c r="O69" s="342">
        <f t="shared" si="74"/>
        <v>-0.11834337879008847</v>
      </c>
      <c r="P69" s="342">
        <f t="shared" si="75"/>
        <v>-2.1790802554540787</v>
      </c>
      <c r="Q69" s="344">
        <f t="shared" si="76"/>
        <v>1</v>
      </c>
      <c r="R69" s="345">
        <f t="shared" si="77"/>
        <v>0</v>
      </c>
      <c r="S69" s="346">
        <f t="shared" si="78"/>
        <v>-1.0620828372769093</v>
      </c>
      <c r="T69" s="342">
        <f t="shared" si="79"/>
        <v>178.9379171627231</v>
      </c>
      <c r="U69" s="342">
        <f t="shared" si="80"/>
        <v>-2.9346729346453389E-2</v>
      </c>
      <c r="V69" s="342">
        <f t="shared" si="81"/>
        <v>-1.0620828372769093</v>
      </c>
      <c r="W69" s="344">
        <f t="shared" si="82"/>
        <v>1</v>
      </c>
      <c r="X69" s="345">
        <f t="shared" si="83"/>
        <v>0</v>
      </c>
      <c r="Y69" s="342">
        <f t="shared" si="84"/>
        <v>0</v>
      </c>
      <c r="Z69" s="343"/>
      <c r="AA69" s="342">
        <f t="shared" si="108"/>
        <v>-19.98310652189998</v>
      </c>
      <c r="AB69" s="342">
        <f t="shared" si="7"/>
        <v>-30.65574522270667</v>
      </c>
      <c r="AC69" s="342">
        <f t="shared" si="8"/>
        <v>-334.6875</v>
      </c>
      <c r="AD69" s="342">
        <f t="shared" si="9"/>
        <v>7.4375</v>
      </c>
      <c r="AE69" s="342">
        <f t="shared" si="10"/>
        <v>-19.98310652189998</v>
      </c>
      <c r="AF69" s="361">
        <f t="shared" si="11"/>
        <v>0.93979342348843709</v>
      </c>
      <c r="AG69" s="361">
        <f t="shared" si="12"/>
        <v>0.99137043124456237</v>
      </c>
      <c r="AH69" s="361">
        <f t="shared" si="109"/>
        <v>0.93979342348843709</v>
      </c>
      <c r="AI69" s="342">
        <f t="shared" si="13"/>
        <v>0.44406903381999951</v>
      </c>
      <c r="AJ69" s="343"/>
      <c r="AK69" s="342">
        <f t="shared" si="110"/>
        <v>-26.56505117707799</v>
      </c>
      <c r="AL69" s="342">
        <f t="shared" si="15"/>
        <v>-43.318175670382374</v>
      </c>
      <c r="AM69" s="342">
        <f t="shared" si="16"/>
        <v>-334.6875</v>
      </c>
      <c r="AN69" s="342">
        <f t="shared" si="17"/>
        <v>7.4375</v>
      </c>
      <c r="AO69" s="342">
        <f t="shared" si="18"/>
        <v>-26.56505117707799</v>
      </c>
      <c r="AP69" s="361">
        <f t="shared" si="19"/>
        <v>0.89442719099991586</v>
      </c>
      <c r="AQ69" s="361">
        <f t="shared" si="20"/>
        <v>0.97014250014533188</v>
      </c>
      <c r="AR69" s="361">
        <f t="shared" si="111"/>
        <v>0.89442719099991586</v>
      </c>
      <c r="AS69" s="342">
        <f t="shared" si="21"/>
        <v>0.59033447060173316</v>
      </c>
      <c r="AT69" s="343"/>
      <c r="AU69" s="342">
        <f t="shared" si="22"/>
        <v>-146.30993247402023</v>
      </c>
      <c r="AV69" s="342">
        <f t="shared" si="23"/>
        <v>33.690067525979771</v>
      </c>
      <c r="AW69" s="342">
        <f t="shared" si="24"/>
        <v>33.690067525979771</v>
      </c>
      <c r="AX69" s="342">
        <f t="shared" si="25"/>
        <v>-2.7348568584791808</v>
      </c>
      <c r="AY69" s="342">
        <f t="shared" si="112"/>
        <v>1</v>
      </c>
      <c r="AZ69" s="342">
        <f t="shared" si="26"/>
        <v>0</v>
      </c>
      <c r="BA69" s="343"/>
      <c r="BB69" s="342">
        <f t="shared" si="27"/>
        <v>-126.86989764584402</v>
      </c>
      <c r="BC69" s="342">
        <f t="shared" si="28"/>
        <v>53.13010235415598</v>
      </c>
      <c r="BD69" s="342">
        <f t="shared" si="29"/>
        <v>53.13010235415598</v>
      </c>
      <c r="BE69" s="342">
        <f t="shared" si="88"/>
        <v>-3.1040208009172296</v>
      </c>
      <c r="BF69" s="342">
        <f t="shared" si="113"/>
        <v>1</v>
      </c>
      <c r="BG69" s="342">
        <f t="shared" si="30"/>
        <v>0</v>
      </c>
      <c r="BH69" s="343"/>
      <c r="BI69" s="342">
        <f t="shared" si="31"/>
        <v>-21.065064834271013</v>
      </c>
      <c r="BJ69" s="342">
        <f t="shared" si="32"/>
        <v>158.13621804698118</v>
      </c>
      <c r="BK69" s="342">
        <f t="shared" si="33"/>
        <v>-0.58695859680701246</v>
      </c>
      <c r="BL69" s="342">
        <f t="shared" si="34"/>
        <v>-21.065064834271013</v>
      </c>
      <c r="BM69" s="342">
        <f t="shared" si="114"/>
        <v>0.93465658515881467</v>
      </c>
      <c r="BN69" s="342">
        <f t="shared" si="36"/>
        <v>0.46811255187268919</v>
      </c>
      <c r="BO69" s="346">
        <f t="shared" si="37"/>
        <v>-17.916352402803984</v>
      </c>
      <c r="BP69" s="344">
        <f t="shared" si="38"/>
        <v>162.08364759719601</v>
      </c>
      <c r="BQ69" s="344">
        <f t="shared" si="39"/>
        <v>-0.41836745313850648</v>
      </c>
      <c r="BR69" s="344">
        <f t="shared" si="40"/>
        <v>-17.916352402803984</v>
      </c>
      <c r="BS69" s="346">
        <f t="shared" si="41"/>
        <v>0.95297526261238397</v>
      </c>
      <c r="BT69" s="345">
        <f t="shared" si="42"/>
        <v>0.39814116450675519</v>
      </c>
      <c r="BU69" s="342">
        <f t="shared" si="115"/>
        <v>0.86625371637944437</v>
      </c>
      <c r="BV69" s="343"/>
      <c r="BW69" s="347">
        <f t="shared" si="90"/>
        <v>2.9956572208011774</v>
      </c>
      <c r="BX69" s="362"/>
      <c r="BY69" s="363"/>
      <c r="BZ69" s="361">
        <f t="shared" si="44"/>
        <v>-138.36646066342982</v>
      </c>
      <c r="CA69" s="361">
        <f t="shared" si="45"/>
        <v>41.63353933657018</v>
      </c>
      <c r="CB69" s="342">
        <f t="shared" si="46"/>
        <v>41.63353933657018</v>
      </c>
      <c r="CC69" s="342">
        <f t="shared" si="47"/>
        <v>-2.8614303945124875</v>
      </c>
      <c r="CD69" s="342">
        <f t="shared" si="116"/>
        <v>1</v>
      </c>
      <c r="CE69" s="342">
        <f t="shared" si="48"/>
        <v>0</v>
      </c>
      <c r="CF69" s="364"/>
      <c r="CG69" s="342">
        <f t="shared" si="117"/>
        <v>-46.923940984551237</v>
      </c>
      <c r="CH69" s="342">
        <f t="shared" si="50"/>
        <v>-95.43275950477171</v>
      </c>
      <c r="CI69" s="342">
        <f t="shared" si="51"/>
        <v>-334.6875</v>
      </c>
      <c r="CJ69" s="342">
        <f t="shared" si="102"/>
        <v>7.4375</v>
      </c>
      <c r="CK69" s="342">
        <f t="shared" si="52"/>
        <v>-46.923940984551237</v>
      </c>
      <c r="CL69" s="361">
        <f t="shared" si="53"/>
        <v>0.68296861645869789</v>
      </c>
      <c r="CM69" s="361">
        <f t="shared" si="54"/>
        <v>0.65817408294592261</v>
      </c>
      <c r="CN69" s="361">
        <f t="shared" si="118"/>
        <v>0.68296861645869789</v>
      </c>
      <c r="CO69" s="342">
        <f t="shared" si="55"/>
        <v>1.0427542441011386</v>
      </c>
      <c r="CP69" s="364"/>
      <c r="CQ69" s="342">
        <f t="shared" si="119"/>
        <v>-39.805571092265197</v>
      </c>
      <c r="CR69" s="342">
        <f t="shared" si="56"/>
        <v>-75.466936817985442</v>
      </c>
      <c r="CS69" s="342">
        <f t="shared" si="57"/>
        <v>-334.6875</v>
      </c>
      <c r="CT69" s="342">
        <f t="shared" si="103"/>
        <v>7.4375</v>
      </c>
      <c r="CU69" s="342">
        <f t="shared" si="58"/>
        <v>-39.805571092265197</v>
      </c>
      <c r="CV69" s="361">
        <f t="shared" si="59"/>
        <v>0.76822127959737574</v>
      </c>
      <c r="CW69" s="361">
        <f t="shared" si="60"/>
        <v>0.82136996567329579</v>
      </c>
      <c r="CX69" s="361">
        <f t="shared" si="120"/>
        <v>0.76822127959737574</v>
      </c>
      <c r="CY69" s="342">
        <f t="shared" si="61"/>
        <v>0.88456824649478216</v>
      </c>
      <c r="CZ69" s="364"/>
      <c r="DA69" s="350">
        <f t="shared" si="121"/>
        <v>1.9273224905959208</v>
      </c>
      <c r="DB69" s="351">
        <f t="shared" si="122"/>
        <v>4.9229797113970983</v>
      </c>
      <c r="DC69" s="352">
        <f t="shared" si="97"/>
        <v>0.39282414421175377</v>
      </c>
      <c r="DD69" s="353">
        <f t="shared" si="104"/>
        <v>-8.1160365391026801</v>
      </c>
      <c r="DE69" s="354">
        <f t="shared" si="65"/>
        <v>10.416666666666666</v>
      </c>
      <c r="DF69" s="354">
        <f t="shared" si="98"/>
        <v>5.4653231714661477</v>
      </c>
      <c r="DG69" s="365"/>
      <c r="DH69" s="63"/>
      <c r="DI69" s="63"/>
      <c r="DJ69" s="63"/>
      <c r="DK69" s="63"/>
      <c r="DL69" s="63"/>
      <c r="DM69" s="63"/>
      <c r="DN69" s="63"/>
      <c r="DO69" s="366"/>
      <c r="DP69" s="63"/>
      <c r="DQ69" s="63"/>
      <c r="DR69" s="63"/>
      <c r="DS69" s="63"/>
      <c r="DT69" s="63"/>
      <c r="DU69" s="63"/>
      <c r="DV69" s="63"/>
      <c r="DW69" s="63"/>
      <c r="DX69" s="63"/>
      <c r="DY69" s="63"/>
      <c r="DZ69" s="63"/>
      <c r="EA69" s="63"/>
      <c r="EB69" s="63"/>
      <c r="EC69" s="63"/>
      <c r="ED69" s="63"/>
      <c r="EE69" s="63"/>
      <c r="EF69" s="63"/>
      <c r="EG69" s="63"/>
    </row>
    <row r="70" spans="1:137" s="358" customFormat="1" x14ac:dyDescent="0.25">
      <c r="A70" s="358">
        <f t="shared" si="105"/>
        <v>130</v>
      </c>
      <c r="B70" s="359">
        <f t="shared" si="106"/>
        <v>0.125</v>
      </c>
      <c r="C70" s="360"/>
      <c r="D70" s="342">
        <f t="shared" si="2"/>
        <v>-45.396000000000001</v>
      </c>
      <c r="E70" s="361">
        <f t="shared" si="107"/>
        <v>0.97</v>
      </c>
      <c r="F70" s="343"/>
      <c r="G70" s="342">
        <f t="shared" si="66"/>
        <v>-5.1180024742778132</v>
      </c>
      <c r="H70" s="342">
        <f t="shared" si="67"/>
        <v>174.8819975257222</v>
      </c>
      <c r="I70" s="342">
        <f t="shared" si="68"/>
        <v>-0.60766611554777983</v>
      </c>
      <c r="J70" s="342">
        <f t="shared" si="69"/>
        <v>-5.1180024742778132</v>
      </c>
      <c r="K70" s="344">
        <f t="shared" si="70"/>
        <v>1</v>
      </c>
      <c r="L70" s="345">
        <f t="shared" si="71"/>
        <v>0</v>
      </c>
      <c r="M70" s="346">
        <f t="shared" si="72"/>
        <v>-2.2726331725463029</v>
      </c>
      <c r="N70" s="342">
        <f t="shared" si="73"/>
        <v>177.72736682745369</v>
      </c>
      <c r="O70" s="342">
        <f t="shared" si="74"/>
        <v>-0.12821050641119655</v>
      </c>
      <c r="P70" s="342">
        <f t="shared" si="75"/>
        <v>-2.2726331725463029</v>
      </c>
      <c r="Q70" s="344">
        <f t="shared" si="76"/>
        <v>1</v>
      </c>
      <c r="R70" s="345">
        <f t="shared" si="77"/>
        <v>0</v>
      </c>
      <c r="S70" s="346">
        <f t="shared" si="78"/>
        <v>-1.105324071282977</v>
      </c>
      <c r="T70" s="342">
        <f t="shared" si="79"/>
        <v>178.89467592871702</v>
      </c>
      <c r="U70" s="342">
        <f t="shared" si="80"/>
        <v>-3.1743082349179524E-2</v>
      </c>
      <c r="V70" s="342">
        <f t="shared" si="81"/>
        <v>-1.105324071282977</v>
      </c>
      <c r="W70" s="344">
        <f t="shared" si="82"/>
        <v>1</v>
      </c>
      <c r="X70" s="345">
        <f t="shared" si="83"/>
        <v>0</v>
      </c>
      <c r="Y70" s="342">
        <f t="shared" si="84"/>
        <v>0</v>
      </c>
      <c r="Z70" s="343"/>
      <c r="AA70" s="342">
        <f t="shared" si="108"/>
        <v>-20.715706612280794</v>
      </c>
      <c r="AB70" s="342">
        <f t="shared" si="7"/>
        <v>-31.971671491836005</v>
      </c>
      <c r="AC70" s="342">
        <f t="shared" si="8"/>
        <v>-348.07499999999999</v>
      </c>
      <c r="AD70" s="342">
        <f t="shared" si="9"/>
        <v>7.4375</v>
      </c>
      <c r="AE70" s="342">
        <f t="shared" si="10"/>
        <v>-20.715706612280794</v>
      </c>
      <c r="AF70" s="361">
        <f t="shared" si="11"/>
        <v>0.93534709688177708</v>
      </c>
      <c r="AG70" s="361">
        <f t="shared" si="12"/>
        <v>0.98992670432688312</v>
      </c>
      <c r="AH70" s="361">
        <f t="shared" si="109"/>
        <v>0.93534709688177708</v>
      </c>
      <c r="AI70" s="342">
        <f t="shared" si="13"/>
        <v>0.44264330368121352</v>
      </c>
      <c r="AJ70" s="343"/>
      <c r="AK70" s="342">
        <f t="shared" si="110"/>
        <v>-27.474431626277134</v>
      </c>
      <c r="AL70" s="342">
        <f t="shared" si="15"/>
        <v>-45.2308131466662</v>
      </c>
      <c r="AM70" s="342">
        <f t="shared" si="16"/>
        <v>-348.07499999999999</v>
      </c>
      <c r="AN70" s="342">
        <f t="shared" si="17"/>
        <v>7.4375</v>
      </c>
      <c r="AO70" s="342">
        <f t="shared" si="18"/>
        <v>-27.474431626277134</v>
      </c>
      <c r="AP70" s="361">
        <f t="shared" si="19"/>
        <v>0.88721680123459512</v>
      </c>
      <c r="AQ70" s="361">
        <f t="shared" si="20"/>
        <v>0.96533184347635947</v>
      </c>
      <c r="AR70" s="361">
        <f t="shared" si="111"/>
        <v>0.88721680123459512</v>
      </c>
      <c r="AS70" s="342">
        <f t="shared" si="21"/>
        <v>0.58706050483498151</v>
      </c>
      <c r="AT70" s="343"/>
      <c r="AU70" s="342">
        <f t="shared" si="22"/>
        <v>-150.52411099675425</v>
      </c>
      <c r="AV70" s="342">
        <f t="shared" si="23"/>
        <v>29.475889003245754</v>
      </c>
      <c r="AW70" s="342">
        <f t="shared" si="24"/>
        <v>29.475889003245754</v>
      </c>
      <c r="AX70" s="342">
        <f t="shared" si="25"/>
        <v>-2.1882817613159631</v>
      </c>
      <c r="AY70" s="342">
        <f t="shared" si="112"/>
        <v>1</v>
      </c>
      <c r="AZ70" s="342">
        <f t="shared" si="26"/>
        <v>0</v>
      </c>
      <c r="BA70" s="343"/>
      <c r="BB70" s="342">
        <f t="shared" si="27"/>
        <v>-131.49646835521554</v>
      </c>
      <c r="BC70" s="342">
        <f t="shared" si="28"/>
        <v>48.503531644784459</v>
      </c>
      <c r="BD70" s="342">
        <f t="shared" si="29"/>
        <v>48.503531644784459</v>
      </c>
      <c r="BE70" s="342">
        <f t="shared" si="88"/>
        <v>-2.5227067812095094</v>
      </c>
      <c r="BF70" s="342">
        <f t="shared" si="113"/>
        <v>1</v>
      </c>
      <c r="BG70" s="342">
        <f t="shared" si="30"/>
        <v>0</v>
      </c>
      <c r="BH70" s="343"/>
      <c r="BI70" s="342">
        <f t="shared" si="31"/>
        <v>-22.165028070269244</v>
      </c>
      <c r="BJ70" s="342">
        <f t="shared" si="32"/>
        <v>157.02150208987987</v>
      </c>
      <c r="BK70" s="342">
        <f t="shared" si="33"/>
        <v>-0.63816133142734466</v>
      </c>
      <c r="BL70" s="342">
        <f t="shared" si="34"/>
        <v>-22.165028070269244</v>
      </c>
      <c r="BM70" s="342">
        <f t="shared" si="114"/>
        <v>0.92916305541947142</v>
      </c>
      <c r="BN70" s="342">
        <f t="shared" si="36"/>
        <v>0.47361171090318899</v>
      </c>
      <c r="BO70" s="346">
        <f t="shared" si="37"/>
        <v>-18.774133122512318</v>
      </c>
      <c r="BP70" s="344">
        <f t="shared" si="38"/>
        <v>161.22586687748768</v>
      </c>
      <c r="BQ70" s="344">
        <f t="shared" si="39"/>
        <v>-0.45330033527298708</v>
      </c>
      <c r="BR70" s="344">
        <f t="shared" si="40"/>
        <v>-18.774133122512318</v>
      </c>
      <c r="BS70" s="346">
        <f t="shared" si="41"/>
        <v>0.9491502866558218</v>
      </c>
      <c r="BT70" s="345">
        <f t="shared" si="42"/>
        <v>0.40115669065197257</v>
      </c>
      <c r="BU70" s="342">
        <f t="shared" si="115"/>
        <v>0.87476840155516156</v>
      </c>
      <c r="BV70" s="343"/>
      <c r="BW70" s="347">
        <f t="shared" si="90"/>
        <v>2.9994722100713562</v>
      </c>
      <c r="BX70" s="362"/>
      <c r="BY70" s="363"/>
      <c r="BZ70" s="361">
        <f t="shared" si="44"/>
        <v>-142.99747347180386</v>
      </c>
      <c r="CA70" s="361">
        <f t="shared" si="45"/>
        <v>37.002526528196142</v>
      </c>
      <c r="CB70" s="342">
        <f t="shared" si="46"/>
        <v>37.002526528196142</v>
      </c>
      <c r="CC70" s="342">
        <f t="shared" si="47"/>
        <v>-2.3026421145339899</v>
      </c>
      <c r="CD70" s="342">
        <f t="shared" si="116"/>
        <v>1</v>
      </c>
      <c r="CE70" s="342">
        <f t="shared" si="48"/>
        <v>0</v>
      </c>
      <c r="CF70" s="364"/>
      <c r="CG70" s="342">
        <f t="shared" si="117"/>
        <v>-48.043239682827014</v>
      </c>
      <c r="CH70" s="342">
        <f t="shared" si="50"/>
        <v>-98.574217454172398</v>
      </c>
      <c r="CI70" s="342">
        <f t="shared" si="51"/>
        <v>-348.07499999999999</v>
      </c>
      <c r="CJ70" s="342">
        <f t="shared" si="102"/>
        <v>7.4375</v>
      </c>
      <c r="CK70" s="342">
        <f t="shared" si="52"/>
        <v>-48.043239682827014</v>
      </c>
      <c r="CL70" s="361">
        <f t="shared" si="53"/>
        <v>0.66856958316880288</v>
      </c>
      <c r="CM70" s="361">
        <f t="shared" si="54"/>
        <v>0.62860904491425662</v>
      </c>
      <c r="CN70" s="361">
        <f t="shared" si="118"/>
        <v>0.66856958316880288</v>
      </c>
      <c r="CO70" s="342">
        <f t="shared" si="55"/>
        <v>1.0265649504877565</v>
      </c>
      <c r="CP70" s="364"/>
      <c r="CQ70" s="342">
        <f t="shared" si="119"/>
        <v>-40.914383220025123</v>
      </c>
      <c r="CR70" s="342">
        <f t="shared" si="56"/>
        <v>-78.522911638493383</v>
      </c>
      <c r="CS70" s="342">
        <f t="shared" si="57"/>
        <v>-348.07499999999999</v>
      </c>
      <c r="CT70" s="342">
        <f t="shared" si="103"/>
        <v>7.4375</v>
      </c>
      <c r="CU70" s="342">
        <f t="shared" si="58"/>
        <v>-40.914383220025123</v>
      </c>
      <c r="CV70" s="361">
        <f t="shared" si="59"/>
        <v>0.75568908278981761</v>
      </c>
      <c r="CW70" s="361">
        <f t="shared" si="60"/>
        <v>0.79957335881935188</v>
      </c>
      <c r="CX70" s="361">
        <f t="shared" si="120"/>
        <v>0.75568908278981761</v>
      </c>
      <c r="CY70" s="342">
        <f t="shared" si="61"/>
        <v>0.87423895769284443</v>
      </c>
      <c r="CZ70" s="364"/>
      <c r="DA70" s="350">
        <f t="shared" si="121"/>
        <v>1.900803908180601</v>
      </c>
      <c r="DB70" s="351">
        <f t="shared" si="122"/>
        <v>4.9002761182519574</v>
      </c>
      <c r="DC70" s="352">
        <f t="shared" si="97"/>
        <v>0.36975941343959007</v>
      </c>
      <c r="DD70" s="353">
        <f t="shared" si="104"/>
        <v>-8.6416152159747508</v>
      </c>
      <c r="DE70" s="354">
        <f t="shared" si="65"/>
        <v>10.833333333333334</v>
      </c>
      <c r="DF70" s="354">
        <f t="shared" si="98"/>
        <v>5.4733329634317034</v>
      </c>
      <c r="DG70" s="365"/>
      <c r="DH70" s="63"/>
      <c r="DI70" s="63"/>
      <c r="DJ70" s="63"/>
      <c r="DK70" s="63"/>
      <c r="DL70" s="63"/>
      <c r="DM70" s="63"/>
      <c r="DN70" s="63"/>
      <c r="DO70" s="366"/>
      <c r="DP70" s="63"/>
      <c r="DQ70" s="63"/>
      <c r="DR70" s="63"/>
      <c r="DS70" s="63"/>
      <c r="DT70" s="63"/>
      <c r="DU70" s="63"/>
      <c r="DV70" s="63"/>
      <c r="DW70" s="63"/>
      <c r="DX70" s="63"/>
      <c r="DY70" s="63"/>
      <c r="DZ70" s="63"/>
      <c r="EA70" s="63"/>
      <c r="EB70" s="63"/>
      <c r="EC70" s="63"/>
      <c r="ED70" s="63"/>
      <c r="EE70" s="63"/>
      <c r="EF70" s="63"/>
      <c r="EG70" s="63"/>
    </row>
    <row r="71" spans="1:137" s="358" customFormat="1" x14ac:dyDescent="0.25">
      <c r="A71" s="358">
        <f t="shared" si="105"/>
        <v>135</v>
      </c>
      <c r="B71" s="359">
        <f t="shared" si="106"/>
        <v>0.125</v>
      </c>
      <c r="C71" s="360"/>
      <c r="D71" s="342">
        <f t="shared" si="2"/>
        <v>-47.142000000000003</v>
      </c>
      <c r="E71" s="361">
        <f t="shared" si="107"/>
        <v>0.97</v>
      </c>
      <c r="F71" s="343"/>
      <c r="G71" s="342">
        <f t="shared" si="66"/>
        <v>-5.38562539247906</v>
      </c>
      <c r="H71" s="342">
        <f t="shared" si="67"/>
        <v>174.61437460752094</v>
      </c>
      <c r="I71" s="342">
        <f t="shared" si="68"/>
        <v>-0.67336718276412277</v>
      </c>
      <c r="J71" s="342">
        <f t="shared" si="69"/>
        <v>-5.38562539247906</v>
      </c>
      <c r="K71" s="344">
        <f t="shared" si="70"/>
        <v>1</v>
      </c>
      <c r="L71" s="345">
        <f t="shared" si="71"/>
        <v>0</v>
      </c>
      <c r="M71" s="346">
        <f t="shared" si="72"/>
        <v>-2.3669769998921777</v>
      </c>
      <c r="N71" s="342">
        <f t="shared" si="73"/>
        <v>177.63302300010781</v>
      </c>
      <c r="O71" s="342">
        <f t="shared" si="74"/>
        <v>-0.1385200581110726</v>
      </c>
      <c r="P71" s="342">
        <f t="shared" si="75"/>
        <v>-2.3669769998921777</v>
      </c>
      <c r="Q71" s="344">
        <f t="shared" si="76"/>
        <v>1</v>
      </c>
      <c r="R71" s="345">
        <f t="shared" si="77"/>
        <v>0</v>
      </c>
      <c r="S71" s="346">
        <f t="shared" si="78"/>
        <v>-1.1486556018934904</v>
      </c>
      <c r="T71" s="342">
        <f t="shared" si="79"/>
        <v>178.85134439810651</v>
      </c>
      <c r="U71" s="342">
        <f t="shared" si="80"/>
        <v>-3.4234019621283848E-2</v>
      </c>
      <c r="V71" s="342">
        <f t="shared" si="81"/>
        <v>-1.1486556018934904</v>
      </c>
      <c r="W71" s="344">
        <f t="shared" si="82"/>
        <v>1</v>
      </c>
      <c r="X71" s="345">
        <f t="shared" si="83"/>
        <v>0</v>
      </c>
      <c r="Y71" s="342">
        <f t="shared" si="84"/>
        <v>0</v>
      </c>
      <c r="Z71" s="343"/>
      <c r="AA71" s="342">
        <f t="shared" si="108"/>
        <v>-21.441289907295346</v>
      </c>
      <c r="AB71" s="342">
        <f t="shared" si="7"/>
        <v>-33.296221731813979</v>
      </c>
      <c r="AC71" s="342">
        <f t="shared" si="8"/>
        <v>-361.46249999999998</v>
      </c>
      <c r="AD71" s="342">
        <f t="shared" si="9"/>
        <v>7.4375</v>
      </c>
      <c r="AE71" s="342">
        <f t="shared" si="10"/>
        <v>-21.441289907295346</v>
      </c>
      <c r="AF71" s="361">
        <f t="shared" si="11"/>
        <v>0.93079262755489489</v>
      </c>
      <c r="AG71" s="361">
        <f t="shared" si="12"/>
        <v>0.98831391304328442</v>
      </c>
      <c r="AH71" s="361">
        <f t="shared" si="109"/>
        <v>0.93079262755489489</v>
      </c>
      <c r="AI71" s="342">
        <f t="shared" si="13"/>
        <v>0.44117880467685899</v>
      </c>
      <c r="AJ71" s="343"/>
      <c r="AK71" s="342">
        <f t="shared" si="110"/>
        <v>-28.369046293278583</v>
      </c>
      <c r="AL71" s="342">
        <f t="shared" si="15"/>
        <v>-47.154717528930995</v>
      </c>
      <c r="AM71" s="342">
        <f t="shared" si="16"/>
        <v>-361.46249999999998</v>
      </c>
      <c r="AN71" s="342">
        <f t="shared" si="17"/>
        <v>7.4375</v>
      </c>
      <c r="AO71" s="342">
        <f t="shared" si="18"/>
        <v>-28.369046293278583</v>
      </c>
      <c r="AP71" s="361">
        <f t="shared" si="19"/>
        <v>0.87990539765719233</v>
      </c>
      <c r="AQ71" s="361">
        <f t="shared" si="20"/>
        <v>0.96001720169625016</v>
      </c>
      <c r="AR71" s="361">
        <f t="shared" si="111"/>
        <v>0.87990539765719233</v>
      </c>
      <c r="AS71" s="342">
        <f t="shared" si="21"/>
        <v>0.58372523237198737</v>
      </c>
      <c r="AT71" s="343"/>
      <c r="AU71" s="342">
        <f t="shared" si="22"/>
        <v>-153.78430900242481</v>
      </c>
      <c r="AV71" s="342">
        <f t="shared" si="23"/>
        <v>26.215690997575194</v>
      </c>
      <c r="AW71" s="342">
        <f t="shared" si="24"/>
        <v>26.215690997575194</v>
      </c>
      <c r="AX71" s="342">
        <f t="shared" si="25"/>
        <v>-1.7723718782317608</v>
      </c>
      <c r="AY71" s="342">
        <f t="shared" si="112"/>
        <v>1</v>
      </c>
      <c r="AZ71" s="342">
        <f t="shared" si="26"/>
        <v>0</v>
      </c>
      <c r="BA71" s="343"/>
      <c r="BB71" s="342">
        <f t="shared" si="27"/>
        <v>-135.43870336767273</v>
      </c>
      <c r="BC71" s="342">
        <f t="shared" si="28"/>
        <v>44.56129663232727</v>
      </c>
      <c r="BD71" s="342">
        <f t="shared" si="29"/>
        <v>44.56129663232727</v>
      </c>
      <c r="BE71" s="342">
        <f t="shared" si="88"/>
        <v>-2.0740723646381447</v>
      </c>
      <c r="BF71" s="342">
        <f t="shared" si="113"/>
        <v>1</v>
      </c>
      <c r="BG71" s="342">
        <f t="shared" si="30"/>
        <v>0</v>
      </c>
      <c r="BH71" s="343"/>
      <c r="BI71" s="342">
        <f t="shared" si="31"/>
        <v>-23.296982292248636</v>
      </c>
      <c r="BJ71" s="342">
        <f t="shared" si="32"/>
        <v>155.8755867486835</v>
      </c>
      <c r="BK71" s="342">
        <f t="shared" si="33"/>
        <v>-0.69245819835869737</v>
      </c>
      <c r="BL71" s="342">
        <f t="shared" si="34"/>
        <v>-23.296982292248636</v>
      </c>
      <c r="BM71" s="342">
        <f t="shared" si="114"/>
        <v>0.92337282719048974</v>
      </c>
      <c r="BN71" s="342">
        <f t="shared" si="36"/>
        <v>0.47936177556067155</v>
      </c>
      <c r="BO71" s="346">
        <f t="shared" si="37"/>
        <v>-19.649878747024033</v>
      </c>
      <c r="BP71" s="344">
        <f t="shared" si="38"/>
        <v>160.35012125297595</v>
      </c>
      <c r="BQ71" s="344">
        <f t="shared" si="39"/>
        <v>-0.48994873486439244</v>
      </c>
      <c r="BR71" s="344">
        <f t="shared" si="40"/>
        <v>-19.649878747024033</v>
      </c>
      <c r="BS71" s="346">
        <f t="shared" si="41"/>
        <v>0.94515397083344632</v>
      </c>
      <c r="BT71" s="345">
        <f t="shared" si="42"/>
        <v>0.40431849273712001</v>
      </c>
      <c r="BU71" s="342">
        <f t="shared" si="115"/>
        <v>0.88368026829779156</v>
      </c>
      <c r="BV71" s="343"/>
      <c r="BW71" s="347">
        <f t="shared" si="90"/>
        <v>3.0035843053466378</v>
      </c>
      <c r="BX71" s="362"/>
      <c r="BY71" s="363"/>
      <c r="BZ71" s="361">
        <f t="shared" si="44"/>
        <v>-146.71370154409055</v>
      </c>
      <c r="CA71" s="361">
        <f t="shared" si="45"/>
        <v>33.286298455909446</v>
      </c>
      <c r="CB71" s="342">
        <f t="shared" si="46"/>
        <v>33.286298455909446</v>
      </c>
      <c r="CC71" s="342">
        <f t="shared" si="47"/>
        <v>-1.8752851253980893</v>
      </c>
      <c r="CD71" s="342">
        <f t="shared" si="116"/>
        <v>1</v>
      </c>
      <c r="CE71" s="342">
        <f t="shared" si="48"/>
        <v>0</v>
      </c>
      <c r="CF71" s="364"/>
      <c r="CG71" s="342">
        <f t="shared" si="117"/>
        <v>-49.115926658744961</v>
      </c>
      <c r="CH71" s="342">
        <f t="shared" si="50"/>
        <v>-101.56109611458172</v>
      </c>
      <c r="CI71" s="342">
        <f t="shared" si="51"/>
        <v>-361.46249999999998</v>
      </c>
      <c r="CJ71" s="342">
        <f t="shared" si="102"/>
        <v>7.4375</v>
      </c>
      <c r="CK71" s="342">
        <f t="shared" si="52"/>
        <v>-49.115926658744961</v>
      </c>
      <c r="CL71" s="361">
        <f t="shared" si="53"/>
        <v>0.65453068184483409</v>
      </c>
      <c r="CM71" s="361">
        <f t="shared" si="54"/>
        <v>0.59974750984898884</v>
      </c>
      <c r="CN71" s="361">
        <f t="shared" si="118"/>
        <v>0.65453068184483409</v>
      </c>
      <c r="CO71" s="342">
        <f t="shared" si="55"/>
        <v>1.0106157748712954</v>
      </c>
      <c r="CP71" s="364"/>
      <c r="CQ71" s="342">
        <f t="shared" si="119"/>
        <v>-41.987212495816664</v>
      </c>
      <c r="CR71" s="342">
        <f t="shared" si="56"/>
        <v>-81.510953877471479</v>
      </c>
      <c r="CS71" s="342">
        <f t="shared" si="57"/>
        <v>-361.46249999999998</v>
      </c>
      <c r="CT71" s="342">
        <f t="shared" si="103"/>
        <v>7.4375</v>
      </c>
      <c r="CU71" s="342">
        <f t="shared" si="58"/>
        <v>-41.987212495816664</v>
      </c>
      <c r="CV71" s="361">
        <f t="shared" si="59"/>
        <v>0.74329414624716628</v>
      </c>
      <c r="CW71" s="361">
        <f t="shared" si="60"/>
        <v>0.77706387848082314</v>
      </c>
      <c r="CX71" s="361">
        <f t="shared" si="120"/>
        <v>0.74329414624716628</v>
      </c>
      <c r="CY71" s="342">
        <f t="shared" si="61"/>
        <v>0.86393441349416999</v>
      </c>
      <c r="CZ71" s="364"/>
      <c r="DA71" s="350">
        <f t="shared" si="121"/>
        <v>1.8745501883654654</v>
      </c>
      <c r="DB71" s="351">
        <f t="shared" si="122"/>
        <v>4.8781344937121034</v>
      </c>
      <c r="DC71" s="352">
        <f t="shared" si="97"/>
        <v>0.34774371694697337</v>
      </c>
      <c r="DD71" s="353">
        <f t="shared" si="104"/>
        <v>-9.1748141624428303</v>
      </c>
      <c r="DE71" s="354">
        <f t="shared" si="65"/>
        <v>11.25</v>
      </c>
      <c r="DF71" s="354">
        <f t="shared" si="98"/>
        <v>5.4732242739873556</v>
      </c>
      <c r="DG71" s="365"/>
      <c r="DH71" s="63"/>
      <c r="DI71" s="63"/>
      <c r="DJ71" s="63"/>
      <c r="DK71" s="63"/>
      <c r="DL71" s="63"/>
      <c r="DM71" s="63"/>
      <c r="DN71" s="63"/>
      <c r="DO71" s="366"/>
      <c r="DP71" s="63"/>
      <c r="DQ71" s="63"/>
      <c r="DR71" s="63"/>
      <c r="DS71" s="63"/>
      <c r="DT71" s="63"/>
      <c r="DU71" s="63"/>
      <c r="DV71" s="63"/>
      <c r="DW71" s="63"/>
      <c r="DX71" s="63"/>
      <c r="DY71" s="63"/>
      <c r="DZ71" s="63"/>
      <c r="EA71" s="63"/>
      <c r="EB71" s="63"/>
      <c r="EC71" s="63"/>
      <c r="ED71" s="63"/>
      <c r="EE71" s="63"/>
      <c r="EF71" s="63"/>
      <c r="EG71" s="63"/>
    </row>
    <row r="72" spans="1:137" s="358" customFormat="1" x14ac:dyDescent="0.25">
      <c r="A72" s="358">
        <f t="shared" si="105"/>
        <v>140</v>
      </c>
      <c r="B72" s="359">
        <f t="shared" si="106"/>
        <v>0.125</v>
      </c>
      <c r="C72" s="360"/>
      <c r="D72" s="342">
        <f t="shared" si="2"/>
        <v>-48.887999999999998</v>
      </c>
      <c r="E72" s="361">
        <f t="shared" si="107"/>
        <v>0.97</v>
      </c>
      <c r="F72" s="343"/>
      <c r="G72" s="342">
        <f t="shared" si="66"/>
        <v>-5.6633155019609367</v>
      </c>
      <c r="H72" s="342">
        <f t="shared" si="67"/>
        <v>174.33668449803906</v>
      </c>
      <c r="I72" s="342">
        <f t="shared" si="68"/>
        <v>-0.74589123817313485</v>
      </c>
      <c r="J72" s="342">
        <f t="shared" si="69"/>
        <v>-5.6633155019609367</v>
      </c>
      <c r="K72" s="344">
        <f t="shared" si="70"/>
        <v>1</v>
      </c>
      <c r="L72" s="345">
        <f t="shared" si="71"/>
        <v>0</v>
      </c>
      <c r="M72" s="346">
        <f t="shared" si="72"/>
        <v>-2.4621500674025842</v>
      </c>
      <c r="N72" s="342">
        <f t="shared" si="73"/>
        <v>177.53784993259742</v>
      </c>
      <c r="O72" s="342">
        <f t="shared" si="74"/>
        <v>-0.14928355046722397</v>
      </c>
      <c r="P72" s="342">
        <f t="shared" si="75"/>
        <v>-2.4621500674025842</v>
      </c>
      <c r="Q72" s="344">
        <f t="shared" si="76"/>
        <v>1</v>
      </c>
      <c r="R72" s="345">
        <f t="shared" si="77"/>
        <v>0</v>
      </c>
      <c r="S72" s="346">
        <f t="shared" si="78"/>
        <v>-1.1920811218920986</v>
      </c>
      <c r="T72" s="342">
        <f t="shared" si="79"/>
        <v>178.8079188781079</v>
      </c>
      <c r="U72" s="342">
        <f t="shared" si="80"/>
        <v>-3.6819692336476272E-2</v>
      </c>
      <c r="V72" s="342">
        <f t="shared" si="81"/>
        <v>-1.1920811218920986</v>
      </c>
      <c r="W72" s="344">
        <f t="shared" si="82"/>
        <v>1</v>
      </c>
      <c r="X72" s="345">
        <f t="shared" si="83"/>
        <v>0</v>
      </c>
      <c r="Y72" s="342">
        <f t="shared" si="84"/>
        <v>0</v>
      </c>
      <c r="Z72" s="343"/>
      <c r="AA72" s="342">
        <f t="shared" si="108"/>
        <v>-22.159727388530623</v>
      </c>
      <c r="AB72" s="342">
        <f t="shared" si="7"/>
        <v>-34.629338367660516</v>
      </c>
      <c r="AC72" s="342">
        <f t="shared" si="8"/>
        <v>-374.85</v>
      </c>
      <c r="AD72" s="342">
        <f t="shared" si="9"/>
        <v>7.4375</v>
      </c>
      <c r="AE72" s="342">
        <f t="shared" si="10"/>
        <v>-22.159727388530623</v>
      </c>
      <c r="AF72" s="361">
        <f t="shared" si="11"/>
        <v>0.92613593645855452</v>
      </c>
      <c r="AG72" s="361">
        <f t="shared" si="12"/>
        <v>0.98652090418528393</v>
      </c>
      <c r="AH72" s="361">
        <f t="shared" si="109"/>
        <v>0.92613593645855452</v>
      </c>
      <c r="AI72" s="342">
        <f t="shared" si="13"/>
        <v>0.43967713072481396</v>
      </c>
      <c r="AJ72" s="343"/>
      <c r="AK72" s="342">
        <f t="shared" si="110"/>
        <v>-29.248826336546976</v>
      </c>
      <c r="AL72" s="342">
        <f t="shared" si="15"/>
        <v>-49.088452606434423</v>
      </c>
      <c r="AM72" s="342">
        <f t="shared" si="16"/>
        <v>-374.85</v>
      </c>
      <c r="AN72" s="342">
        <f t="shared" si="17"/>
        <v>7.4375</v>
      </c>
      <c r="AO72" s="342">
        <f t="shared" si="18"/>
        <v>-29.248826336546976</v>
      </c>
      <c r="AP72" s="361">
        <f t="shared" si="19"/>
        <v>0.8725060159497201</v>
      </c>
      <c r="AQ72" s="361">
        <f t="shared" si="20"/>
        <v>0.95418068090605801</v>
      </c>
      <c r="AR72" s="361">
        <f t="shared" si="111"/>
        <v>0.8725060159497201</v>
      </c>
      <c r="AS72" s="342">
        <f t="shared" si="21"/>
        <v>0.58033385588386854</v>
      </c>
      <c r="AT72" s="343"/>
      <c r="AU72" s="342">
        <f t="shared" si="22"/>
        <v>-156.37062226934319</v>
      </c>
      <c r="AV72" s="342">
        <f t="shared" si="23"/>
        <v>23.629377730656813</v>
      </c>
      <c r="AW72" s="342">
        <f t="shared" si="24"/>
        <v>23.629377730656813</v>
      </c>
      <c r="AX72" s="342">
        <f t="shared" si="25"/>
        <v>-1.4499516611020389</v>
      </c>
      <c r="AY72" s="342">
        <f t="shared" si="112"/>
        <v>1</v>
      </c>
      <c r="AZ72" s="342">
        <f t="shared" si="26"/>
        <v>0</v>
      </c>
      <c r="BA72" s="343"/>
      <c r="BB72" s="342">
        <f t="shared" si="27"/>
        <v>-138.81407483429035</v>
      </c>
      <c r="BC72" s="342">
        <f t="shared" si="28"/>
        <v>41.185925165709648</v>
      </c>
      <c r="BD72" s="342">
        <f t="shared" si="29"/>
        <v>41.185925165709648</v>
      </c>
      <c r="BE72" s="342">
        <f t="shared" si="88"/>
        <v>-1.7213720416370812</v>
      </c>
      <c r="BF72" s="342">
        <f t="shared" si="113"/>
        <v>1</v>
      </c>
      <c r="BG72" s="342">
        <f t="shared" si="30"/>
        <v>0</v>
      </c>
      <c r="BH72" s="343"/>
      <c r="BI72" s="342">
        <f t="shared" si="31"/>
        <v>-24.462595018228157</v>
      </c>
      <c r="BJ72" s="342">
        <f t="shared" si="32"/>
        <v>154.69676636180813</v>
      </c>
      <c r="BK72" s="342">
        <f t="shared" si="33"/>
        <v>-0.75009861732551475</v>
      </c>
      <c r="BL72" s="342">
        <f t="shared" si="34"/>
        <v>-24.462595018228157</v>
      </c>
      <c r="BM72" s="342">
        <f t="shared" si="114"/>
        <v>0.91726552093717284</v>
      </c>
      <c r="BN72" s="342">
        <f t="shared" si="36"/>
        <v>0.48536894877436815</v>
      </c>
      <c r="BO72" s="346">
        <f t="shared" si="37"/>
        <v>-20.544531720117615</v>
      </c>
      <c r="BP72" s="344">
        <f t="shared" si="38"/>
        <v>159.45546827988238</v>
      </c>
      <c r="BQ72" s="344">
        <f t="shared" si="39"/>
        <v>-0.52840150821925569</v>
      </c>
      <c r="BR72" s="344">
        <f t="shared" si="40"/>
        <v>-20.544531720117615</v>
      </c>
      <c r="BS72" s="346">
        <f t="shared" si="41"/>
        <v>0.94097898544596748</v>
      </c>
      <c r="BT72" s="345">
        <f t="shared" si="42"/>
        <v>0.40762959762138129</v>
      </c>
      <c r="BU72" s="342">
        <f t="shared" si="115"/>
        <v>0.89299854639574949</v>
      </c>
      <c r="BV72" s="343"/>
      <c r="BW72" s="347">
        <f t="shared" si="90"/>
        <v>3.0080095330044321</v>
      </c>
      <c r="BX72" s="362"/>
      <c r="BY72" s="363"/>
      <c r="BZ72" s="361">
        <f t="shared" si="44"/>
        <v>-149.74356283647074</v>
      </c>
      <c r="CA72" s="361">
        <f t="shared" si="45"/>
        <v>30.256437163529256</v>
      </c>
      <c r="CB72" s="342">
        <f t="shared" si="46"/>
        <v>30.256437163529256</v>
      </c>
      <c r="CC72" s="342">
        <f t="shared" si="47"/>
        <v>-1.5423227693890693</v>
      </c>
      <c r="CD72" s="342">
        <f t="shared" si="116"/>
        <v>1</v>
      </c>
      <c r="CE72" s="342">
        <f t="shared" si="48"/>
        <v>0</v>
      </c>
      <c r="CF72" s="364"/>
      <c r="CG72" s="342">
        <f t="shared" si="117"/>
        <v>-50.144147411636133</v>
      </c>
      <c r="CH72" s="342">
        <f t="shared" si="50"/>
        <v>-104.39530142790542</v>
      </c>
      <c r="CI72" s="342">
        <f t="shared" si="51"/>
        <v>-374.85</v>
      </c>
      <c r="CJ72" s="342">
        <f t="shared" si="102"/>
        <v>7.4375</v>
      </c>
      <c r="CK72" s="342">
        <f t="shared" si="52"/>
        <v>-50.144147411636133</v>
      </c>
      <c r="CL72" s="361">
        <f t="shared" si="53"/>
        <v>0.64085832689405764</v>
      </c>
      <c r="CM72" s="361">
        <f t="shared" si="54"/>
        <v>0.57176898420594169</v>
      </c>
      <c r="CN72" s="361">
        <f t="shared" si="118"/>
        <v>0.64085832689405764</v>
      </c>
      <c r="CO72" s="342">
        <f t="shared" si="55"/>
        <v>0.99492355975468505</v>
      </c>
      <c r="CP72" s="364"/>
      <c r="CQ72" s="342">
        <f t="shared" si="119"/>
        <v>-43.025065989118033</v>
      </c>
      <c r="CR72" s="342">
        <f t="shared" si="56"/>
        <v>-84.423695520783625</v>
      </c>
      <c r="CS72" s="342">
        <f t="shared" si="57"/>
        <v>-374.85</v>
      </c>
      <c r="CT72" s="342">
        <f t="shared" si="103"/>
        <v>7.4375</v>
      </c>
      <c r="CU72" s="342">
        <f t="shared" si="58"/>
        <v>-43.025065989118033</v>
      </c>
      <c r="CV72" s="361">
        <f t="shared" si="59"/>
        <v>0.73105526824286893</v>
      </c>
      <c r="CW72" s="361">
        <f t="shared" si="60"/>
        <v>0.75402805292724429</v>
      </c>
      <c r="CX72" s="361">
        <f t="shared" si="120"/>
        <v>0.73105526824286893</v>
      </c>
      <c r="CY72" s="342">
        <f t="shared" si="61"/>
        <v>0.85367194422853243</v>
      </c>
      <c r="CZ72" s="364"/>
      <c r="DA72" s="350">
        <f t="shared" si="121"/>
        <v>1.8485955039832174</v>
      </c>
      <c r="DB72" s="351">
        <f t="shared" si="122"/>
        <v>4.8566050369876494</v>
      </c>
      <c r="DC72" s="352">
        <f t="shared" si="97"/>
        <v>0.3267611402419518</v>
      </c>
      <c r="DD72" s="353">
        <f t="shared" si="104"/>
        <v>-9.7153919425454518</v>
      </c>
      <c r="DE72" s="354">
        <f t="shared" si="65"/>
        <v>11.666666666666666</v>
      </c>
      <c r="DF72" s="354">
        <f t="shared" si="98"/>
        <v>5.465866654187467</v>
      </c>
      <c r="DG72" s="365"/>
      <c r="DH72" s="63"/>
      <c r="DI72" s="63"/>
      <c r="DJ72" s="63"/>
      <c r="DK72" s="63"/>
      <c r="DL72" s="63"/>
      <c r="DM72" s="63"/>
      <c r="DN72" s="63"/>
      <c r="DO72" s="366"/>
      <c r="DP72" s="63"/>
      <c r="DQ72" s="63"/>
      <c r="DR72" s="63"/>
      <c r="DS72" s="63"/>
      <c r="DT72" s="63"/>
      <c r="DU72" s="63"/>
      <c r="DV72" s="63"/>
      <c r="DW72" s="63"/>
      <c r="DX72" s="63"/>
      <c r="DY72" s="63"/>
      <c r="DZ72" s="63"/>
      <c r="EA72" s="63"/>
      <c r="EB72" s="63"/>
      <c r="EC72" s="63"/>
      <c r="ED72" s="63"/>
      <c r="EE72" s="63"/>
      <c r="EF72" s="63"/>
      <c r="EG72" s="63"/>
    </row>
    <row r="73" spans="1:137" s="358" customFormat="1" x14ac:dyDescent="0.25">
      <c r="A73" s="358">
        <f t="shared" si="105"/>
        <v>145</v>
      </c>
      <c r="B73" s="359">
        <f t="shared" si="106"/>
        <v>0.125</v>
      </c>
      <c r="C73" s="360"/>
      <c r="D73" s="342">
        <f t="shared" si="2"/>
        <v>-50.634</v>
      </c>
      <c r="E73" s="361">
        <f t="shared" si="107"/>
        <v>0.97</v>
      </c>
      <c r="F73" s="343"/>
      <c r="G73" s="342">
        <f t="shared" si="66"/>
        <v>-5.951919775767939</v>
      </c>
      <c r="H73" s="342">
        <f t="shared" si="67"/>
        <v>174.04808022423205</v>
      </c>
      <c r="I73" s="342">
        <f t="shared" si="68"/>
        <v>-0.82607020210646875</v>
      </c>
      <c r="J73" s="342">
        <f t="shared" si="69"/>
        <v>-5.951919775767939</v>
      </c>
      <c r="K73" s="344">
        <f t="shared" si="70"/>
        <v>1</v>
      </c>
      <c r="L73" s="345">
        <f t="shared" si="71"/>
        <v>0</v>
      </c>
      <c r="M73" s="346">
        <f t="shared" si="72"/>
        <v>-2.5581917047153642</v>
      </c>
      <c r="N73" s="342">
        <f t="shared" si="73"/>
        <v>177.44180829528463</v>
      </c>
      <c r="O73" s="342">
        <f t="shared" si="74"/>
        <v>-0.16051389330018956</v>
      </c>
      <c r="P73" s="342">
        <f t="shared" si="75"/>
        <v>-2.5581917047153642</v>
      </c>
      <c r="Q73" s="344">
        <f t="shared" si="76"/>
        <v>1</v>
      </c>
      <c r="R73" s="345">
        <f t="shared" si="77"/>
        <v>0</v>
      </c>
      <c r="S73" s="346">
        <f t="shared" si="78"/>
        <v>-1.2356043496525064</v>
      </c>
      <c r="T73" s="342">
        <f t="shared" si="79"/>
        <v>178.7643956503475</v>
      </c>
      <c r="U73" s="342">
        <f t="shared" si="80"/>
        <v>-3.9500272598001832E-2</v>
      </c>
      <c r="V73" s="342">
        <f t="shared" si="81"/>
        <v>-1.2356043496525064</v>
      </c>
      <c r="W73" s="344">
        <f t="shared" si="82"/>
        <v>1</v>
      </c>
      <c r="X73" s="345">
        <f t="shared" si="83"/>
        <v>0</v>
      </c>
      <c r="Y73" s="342">
        <f t="shared" si="84"/>
        <v>0</v>
      </c>
      <c r="Z73" s="343"/>
      <c r="AA73" s="342">
        <f t="shared" si="108"/>
        <v>-22.870901550868439</v>
      </c>
      <c r="AB73" s="342">
        <f t="shared" si="7"/>
        <v>-35.970917203208181</v>
      </c>
      <c r="AC73" s="342">
        <f t="shared" si="8"/>
        <v>-388.23750000000001</v>
      </c>
      <c r="AD73" s="342">
        <f t="shared" si="9"/>
        <v>7.4375</v>
      </c>
      <c r="AE73" s="342">
        <f t="shared" si="10"/>
        <v>-22.870901550868439</v>
      </c>
      <c r="AF73" s="361">
        <f t="shared" si="11"/>
        <v>0.92138290870500705</v>
      </c>
      <c r="AG73" s="361">
        <f t="shared" si="12"/>
        <v>0.98453657183146226</v>
      </c>
      <c r="AH73" s="361">
        <f t="shared" si="109"/>
        <v>0.92138290870500705</v>
      </c>
      <c r="AI73" s="342">
        <f t="shared" si="13"/>
        <v>0.43813987645341834</v>
      </c>
      <c r="AJ73" s="343"/>
      <c r="AK73" s="342">
        <f t="shared" si="110"/>
        <v>-30.113733150982437</v>
      </c>
      <c r="AL73" s="342">
        <f t="shared" si="15"/>
        <v>-51.030413336832325</v>
      </c>
      <c r="AM73" s="342">
        <f t="shared" si="16"/>
        <v>-388.23750000000001</v>
      </c>
      <c r="AN73" s="342">
        <f t="shared" si="17"/>
        <v>7.4375</v>
      </c>
      <c r="AO73" s="342">
        <f t="shared" si="18"/>
        <v>-30.113733150982437</v>
      </c>
      <c r="AP73" s="361">
        <f t="shared" si="19"/>
        <v>0.86503118926180333</v>
      </c>
      <c r="AQ73" s="361">
        <f t="shared" si="20"/>
        <v>0.94780770827391503</v>
      </c>
      <c r="AR73" s="361">
        <f t="shared" si="111"/>
        <v>0.86503118926180333</v>
      </c>
      <c r="AS73" s="342">
        <f t="shared" si="21"/>
        <v>0.57689143967399303</v>
      </c>
      <c r="AT73" s="343"/>
      <c r="AU73" s="342">
        <f t="shared" si="22"/>
        <v>-158.46789889234367</v>
      </c>
      <c r="AV73" s="342">
        <f t="shared" si="23"/>
        <v>21.532101107656331</v>
      </c>
      <c r="AW73" s="342">
        <f t="shared" si="24"/>
        <v>21.532101107656331</v>
      </c>
      <c r="AX73" s="342">
        <f t="shared" si="25"/>
        <v>-1.1964603405243017</v>
      </c>
      <c r="AY73" s="342">
        <f t="shared" si="112"/>
        <v>1</v>
      </c>
      <c r="AZ73" s="342">
        <f t="shared" si="26"/>
        <v>0</v>
      </c>
      <c r="BA73" s="343"/>
      <c r="BB73" s="342">
        <f t="shared" si="27"/>
        <v>-141.72247651183451</v>
      </c>
      <c r="BC73" s="342">
        <f t="shared" si="28"/>
        <v>38.277523488165485</v>
      </c>
      <c r="BD73" s="342">
        <f t="shared" si="29"/>
        <v>38.277523488165485</v>
      </c>
      <c r="BE73" s="342">
        <f t="shared" si="88"/>
        <v>-1.4402302029810334</v>
      </c>
      <c r="BF73" s="342">
        <f t="shared" si="113"/>
        <v>1</v>
      </c>
      <c r="BG73" s="342">
        <f t="shared" si="30"/>
        <v>0</v>
      </c>
      <c r="BH73" s="343"/>
      <c r="BI73" s="342">
        <f t="shared" si="31"/>
        <v>-25.663567066462456</v>
      </c>
      <c r="BJ73" s="342">
        <f t="shared" si="32"/>
        <v>153.48330397560213</v>
      </c>
      <c r="BK73" s="342">
        <f t="shared" si="33"/>
        <v>-0.81136339509949673</v>
      </c>
      <c r="BL73" s="342">
        <f t="shared" si="34"/>
        <v>-25.663567066462456</v>
      </c>
      <c r="BM73" s="342">
        <f t="shared" si="114"/>
        <v>0.91081847290969664</v>
      </c>
      <c r="BN73" s="342">
        <f t="shared" si="36"/>
        <v>0.49163921583261416</v>
      </c>
      <c r="BO73" s="346">
        <f t="shared" si="37"/>
        <v>-21.459058315651074</v>
      </c>
      <c r="BP73" s="344">
        <f t="shared" si="38"/>
        <v>158.54094168434892</v>
      </c>
      <c r="BQ73" s="344">
        <f t="shared" si="39"/>
        <v>-0.56875948768439721</v>
      </c>
      <c r="BR73" s="344">
        <f t="shared" si="40"/>
        <v>-21.459058315651074</v>
      </c>
      <c r="BS73" s="346">
        <f t="shared" si="41"/>
        <v>0.9366169772845151</v>
      </c>
      <c r="BT73" s="345">
        <f t="shared" si="42"/>
        <v>0.41109307118105504</v>
      </c>
      <c r="BU73" s="342">
        <f t="shared" si="115"/>
        <v>0.90273228701366914</v>
      </c>
      <c r="BV73" s="343"/>
      <c r="BW73" s="347">
        <f t="shared" si="90"/>
        <v>3.0127636031410803</v>
      </c>
      <c r="BX73" s="362"/>
      <c r="BY73" s="363"/>
      <c r="BZ73" s="361">
        <f t="shared" si="44"/>
        <v>-152.25216989129359</v>
      </c>
      <c r="CA73" s="361">
        <f t="shared" si="45"/>
        <v>27.74783010870641</v>
      </c>
      <c r="CB73" s="342">
        <f t="shared" si="46"/>
        <v>27.74783010870641</v>
      </c>
      <c r="CC73" s="342">
        <f t="shared" si="47"/>
        <v>-1.279246621198733</v>
      </c>
      <c r="CD73" s="342">
        <f t="shared" si="116"/>
        <v>1</v>
      </c>
      <c r="CE73" s="342">
        <f t="shared" si="48"/>
        <v>0</v>
      </c>
      <c r="CF73" s="364"/>
      <c r="CG73" s="342">
        <f t="shared" si="117"/>
        <v>-51.129988047188547</v>
      </c>
      <c r="CH73" s="342">
        <f t="shared" si="50"/>
        <v>-107.08048176177209</v>
      </c>
      <c r="CI73" s="342">
        <f t="shared" si="51"/>
        <v>-388.23750000000001</v>
      </c>
      <c r="CJ73" s="342">
        <f t="shared" si="102"/>
        <v>7.4375</v>
      </c>
      <c r="CK73" s="342">
        <f t="shared" si="52"/>
        <v>-51.129988047188547</v>
      </c>
      <c r="CL73" s="361">
        <f t="shared" si="53"/>
        <v>0.62755564685091769</v>
      </c>
      <c r="CM73" s="361">
        <f t="shared" si="54"/>
        <v>0.5448065289814541</v>
      </c>
      <c r="CN73" s="361">
        <f t="shared" si="118"/>
        <v>0.62755564685091769</v>
      </c>
      <c r="CO73" s="342">
        <f t="shared" si="55"/>
        <v>0.97950168672774995</v>
      </c>
      <c r="CP73" s="364"/>
      <c r="CQ73" s="342">
        <f t="shared" si="119"/>
        <v>-44.028978068920836</v>
      </c>
      <c r="CR73" s="342">
        <f t="shared" si="56"/>
        <v>-87.255000002017795</v>
      </c>
      <c r="CS73" s="342">
        <f t="shared" si="57"/>
        <v>-388.23750000000001</v>
      </c>
      <c r="CT73" s="342">
        <f t="shared" si="103"/>
        <v>7.4375</v>
      </c>
      <c r="CU73" s="342">
        <f t="shared" si="58"/>
        <v>-44.028978068920836</v>
      </c>
      <c r="CV73" s="361">
        <f t="shared" si="59"/>
        <v>0.71898837604911192</v>
      </c>
      <c r="CW73" s="361">
        <f t="shared" si="60"/>
        <v>0.73065018689302508</v>
      </c>
      <c r="CX73" s="361">
        <f t="shared" si="120"/>
        <v>0.71898837604911192</v>
      </c>
      <c r="CY73" s="342">
        <f t="shared" si="61"/>
        <v>0.84346701281457548</v>
      </c>
      <c r="CZ73" s="364"/>
      <c r="DA73" s="350">
        <f t="shared" si="121"/>
        <v>1.8229686995423253</v>
      </c>
      <c r="DB73" s="351">
        <f t="shared" si="122"/>
        <v>4.8357323026834056</v>
      </c>
      <c r="DC73" s="352">
        <f t="shared" si="97"/>
        <v>0.30678907170547426</v>
      </c>
      <c r="DD73" s="353">
        <f t="shared" si="104"/>
        <v>-10.263202293583673</v>
      </c>
      <c r="DE73" s="354">
        <f t="shared" si="65"/>
        <v>12.083333333333334</v>
      </c>
      <c r="DF73" s="354">
        <f t="shared" si="98"/>
        <v>5.4520630195349788</v>
      </c>
      <c r="DG73" s="365"/>
      <c r="DH73" s="63"/>
      <c r="DI73" s="63"/>
      <c r="DJ73" s="63"/>
      <c r="DK73" s="63"/>
      <c r="DL73" s="63"/>
      <c r="DM73" s="63"/>
      <c r="DN73" s="63"/>
      <c r="DO73" s="366"/>
      <c r="DP73" s="63"/>
      <c r="DQ73" s="63"/>
      <c r="DR73" s="63"/>
      <c r="DS73" s="63"/>
      <c r="DT73" s="63"/>
      <c r="DU73" s="63"/>
      <c r="DV73" s="63"/>
      <c r="DW73" s="63"/>
      <c r="DX73" s="63"/>
      <c r="DY73" s="63"/>
      <c r="DZ73" s="63"/>
      <c r="EA73" s="63"/>
      <c r="EB73" s="63"/>
      <c r="EC73" s="63"/>
      <c r="ED73" s="63"/>
      <c r="EE73" s="63"/>
      <c r="EF73" s="63"/>
      <c r="EG73" s="63"/>
    </row>
    <row r="74" spans="1:137" s="358" customFormat="1" x14ac:dyDescent="0.25">
      <c r="A74" s="358">
        <f t="shared" si="105"/>
        <v>150</v>
      </c>
      <c r="B74" s="359">
        <f t="shared" si="106"/>
        <v>0.125</v>
      </c>
      <c r="C74" s="360"/>
      <c r="D74" s="342">
        <f t="shared" si="2"/>
        <v>-52.38</v>
      </c>
      <c r="E74" s="361">
        <f t="shared" si="107"/>
        <v>0.97</v>
      </c>
      <c r="F74" s="343"/>
      <c r="G74" s="342">
        <f t="shared" si="66"/>
        <v>-6.2523666603881454</v>
      </c>
      <c r="H74" s="342">
        <f t="shared" si="67"/>
        <v>173.74763333961187</v>
      </c>
      <c r="I74" s="342">
        <f t="shared" si="68"/>
        <v>-0.91482848732198518</v>
      </c>
      <c r="J74" s="342">
        <f t="shared" si="69"/>
        <v>-6.2523666603881454</v>
      </c>
      <c r="K74" s="344">
        <f t="shared" si="70"/>
        <v>1</v>
      </c>
      <c r="L74" s="345">
        <f t="shared" si="71"/>
        <v>0</v>
      </c>
      <c r="M74" s="346">
        <f t="shared" si="72"/>
        <v>-2.6551422992721192</v>
      </c>
      <c r="N74" s="342">
        <f t="shared" si="73"/>
        <v>177.34485770072789</v>
      </c>
      <c r="O74" s="342">
        <f t="shared" si="74"/>
        <v>-0.17222549453380265</v>
      </c>
      <c r="P74" s="342">
        <f t="shared" si="75"/>
        <v>-2.6551422992721192</v>
      </c>
      <c r="Q74" s="344">
        <f t="shared" si="76"/>
        <v>1</v>
      </c>
      <c r="R74" s="345">
        <f t="shared" si="77"/>
        <v>0</v>
      </c>
      <c r="S74" s="346">
        <f t="shared" si="78"/>
        <v>-1.2792290302192786</v>
      </c>
      <c r="T74" s="342">
        <f t="shared" si="79"/>
        <v>178.72077096978072</v>
      </c>
      <c r="U74" s="342">
        <f t="shared" si="80"/>
        <v>-4.2275955123488938E-2</v>
      </c>
      <c r="V74" s="342">
        <f t="shared" si="81"/>
        <v>-1.2792290302192786</v>
      </c>
      <c r="W74" s="344">
        <f t="shared" si="82"/>
        <v>1</v>
      </c>
      <c r="X74" s="345">
        <f t="shared" si="83"/>
        <v>0</v>
      </c>
      <c r="Y74" s="342">
        <f t="shared" si="84"/>
        <v>0</v>
      </c>
      <c r="Z74" s="343"/>
      <c r="AA74" s="342">
        <f t="shared" si="108"/>
        <v>-23.574706201912615</v>
      </c>
      <c r="AB74" s="342">
        <f t="shared" si="7"/>
        <v>-37.320805986530381</v>
      </c>
      <c r="AC74" s="342">
        <f t="shared" si="8"/>
        <v>-401.625</v>
      </c>
      <c r="AD74" s="342">
        <f t="shared" si="9"/>
        <v>7.4375</v>
      </c>
      <c r="AE74" s="342">
        <f t="shared" si="10"/>
        <v>-23.574706201912615</v>
      </c>
      <c r="AF74" s="361">
        <f t="shared" si="11"/>
        <v>0.91653937836963317</v>
      </c>
      <c r="AG74" s="361">
        <f t="shared" si="12"/>
        <v>0.98234993419427019</v>
      </c>
      <c r="AH74" s="361">
        <f t="shared" si="109"/>
        <v>0.91653937836963317</v>
      </c>
      <c r="AI74" s="342">
        <f t="shared" si="13"/>
        <v>0.43656863336875218</v>
      </c>
      <c r="AJ74" s="343"/>
      <c r="AK74" s="342">
        <f t="shared" si="110"/>
        <v>-30.963756532073521</v>
      </c>
      <c r="AL74" s="342">
        <f t="shared" si="15"/>
        <v>-52.97883638258142</v>
      </c>
      <c r="AM74" s="342">
        <f t="shared" si="16"/>
        <v>-401.625</v>
      </c>
      <c r="AN74" s="342">
        <f t="shared" si="17"/>
        <v>7.4375</v>
      </c>
      <c r="AO74" s="342">
        <f t="shared" si="18"/>
        <v>-30.963756532073521</v>
      </c>
      <c r="AP74" s="361">
        <f t="shared" si="19"/>
        <v>0.85749292571254432</v>
      </c>
      <c r="AQ74" s="361">
        <f t="shared" si="20"/>
        <v>0.94088741186872682</v>
      </c>
      <c r="AR74" s="361">
        <f t="shared" si="111"/>
        <v>0.85749292571254432</v>
      </c>
      <c r="AS74" s="342">
        <f t="shared" si="21"/>
        <v>0.57340289874210226</v>
      </c>
      <c r="AT74" s="343"/>
      <c r="AU74" s="342">
        <f t="shared" si="22"/>
        <v>-160.20112364547506</v>
      </c>
      <c r="AV74" s="342">
        <f t="shared" si="23"/>
        <v>19.798876354524936</v>
      </c>
      <c r="AW74" s="342">
        <f t="shared" si="24"/>
        <v>19.798876354524936</v>
      </c>
      <c r="AX74" s="342">
        <f t="shared" si="25"/>
        <v>-0.99488517911291363</v>
      </c>
      <c r="AY74" s="342">
        <f t="shared" si="112"/>
        <v>1</v>
      </c>
      <c r="AZ74" s="342">
        <f t="shared" si="26"/>
        <v>0</v>
      </c>
      <c r="BA74" s="343"/>
      <c r="BB74" s="342">
        <f t="shared" si="27"/>
        <v>-144.24611274556327</v>
      </c>
      <c r="BC74" s="342">
        <f t="shared" si="28"/>
        <v>35.753887254436734</v>
      </c>
      <c r="BD74" s="342">
        <f t="shared" si="29"/>
        <v>35.753887254436734</v>
      </c>
      <c r="BE74" s="342">
        <f t="shared" si="88"/>
        <v>-1.2136481598058286</v>
      </c>
      <c r="BF74" s="342">
        <f t="shared" si="113"/>
        <v>1</v>
      </c>
      <c r="BG74" s="342">
        <f t="shared" si="30"/>
        <v>0</v>
      </c>
      <c r="BH74" s="343"/>
      <c r="BI74" s="342">
        <f t="shared" si="31"/>
        <v>-26.901624959215187</v>
      </c>
      <c r="BJ74" s="342">
        <f t="shared" si="32"/>
        <v>152.23343882400033</v>
      </c>
      <c r="BK74" s="342">
        <f t="shared" si="33"/>
        <v>-0.876567091796151</v>
      </c>
      <c r="BL74" s="342">
        <f t="shared" si="34"/>
        <v>-26.901624959215187</v>
      </c>
      <c r="BM74" s="342">
        <f t="shared" si="114"/>
        <v>0.90400669203032469</v>
      </c>
      <c r="BN74" s="342">
        <f t="shared" si="36"/>
        <v>0.49817823998546645</v>
      </c>
      <c r="BO74" s="346">
        <f t="shared" si="37"/>
        <v>-22.394447936583585</v>
      </c>
      <c r="BP74" s="344">
        <f t="shared" si="38"/>
        <v>157.60555206341641</v>
      </c>
      <c r="BQ74" s="344">
        <f t="shared" si="39"/>
        <v>-0.61113632748511049</v>
      </c>
      <c r="BR74" s="344">
        <f t="shared" si="40"/>
        <v>-22.394447936583585</v>
      </c>
      <c r="BS74" s="346">
        <f t="shared" si="41"/>
        <v>0.93205852624054997</v>
      </c>
      <c r="BT74" s="345">
        <f t="shared" si="42"/>
        <v>0.41471199882562193</v>
      </c>
      <c r="BU74" s="342">
        <f t="shared" si="115"/>
        <v>0.91289023881108844</v>
      </c>
      <c r="BV74" s="343"/>
      <c r="BW74" s="347">
        <f t="shared" si="90"/>
        <v>3.0178617709219431</v>
      </c>
      <c r="BX74" s="362"/>
      <c r="BY74" s="363"/>
      <c r="BZ74" s="361">
        <f t="shared" si="44"/>
        <v>-154.3589941756947</v>
      </c>
      <c r="CA74" s="361">
        <f t="shared" si="45"/>
        <v>25.641005824305296</v>
      </c>
      <c r="CB74" s="342">
        <f t="shared" si="46"/>
        <v>25.641005824305296</v>
      </c>
      <c r="CC74" s="342">
        <f t="shared" si="47"/>
        <v>-1.0690373307489989</v>
      </c>
      <c r="CD74" s="342">
        <f t="shared" si="116"/>
        <v>1</v>
      </c>
      <c r="CE74" s="342">
        <f t="shared" si="48"/>
        <v>0</v>
      </c>
      <c r="CF74" s="364"/>
      <c r="CG74" s="342">
        <f t="shared" si="117"/>
        <v>-52.075466825786009</v>
      </c>
      <c r="CH74" s="342">
        <f t="shared" si="50"/>
        <v>-109.62160071258617</v>
      </c>
      <c r="CI74" s="342">
        <f t="shared" si="51"/>
        <v>-401.625</v>
      </c>
      <c r="CJ74" s="342">
        <f t="shared" si="102"/>
        <v>7.4375</v>
      </c>
      <c r="CK74" s="342">
        <f t="shared" si="52"/>
        <v>-52.075466825786009</v>
      </c>
      <c r="CL74" s="361">
        <f t="shared" si="53"/>
        <v>0.6146230174817584</v>
      </c>
      <c r="CM74" s="361">
        <f t="shared" si="54"/>
        <v>0.51895180034713062</v>
      </c>
      <c r="CN74" s="361">
        <f t="shared" si="118"/>
        <v>0.6146230174817584</v>
      </c>
      <c r="CO74" s="342">
        <f t="shared" si="55"/>
        <v>0.96436049677381497</v>
      </c>
      <c r="CP74" s="364"/>
      <c r="CQ74" s="342">
        <f t="shared" si="119"/>
        <v>-45</v>
      </c>
      <c r="CR74" s="342">
        <f t="shared" si="56"/>
        <v>-90</v>
      </c>
      <c r="CS74" s="342">
        <f t="shared" si="57"/>
        <v>-401.625</v>
      </c>
      <c r="CT74" s="342">
        <f t="shared" si="103"/>
        <v>7.4375</v>
      </c>
      <c r="CU74" s="342">
        <f t="shared" si="58"/>
        <v>-45</v>
      </c>
      <c r="CV74" s="361">
        <f t="shared" si="59"/>
        <v>0.70710678118654746</v>
      </c>
      <c r="CW74" s="361">
        <f t="shared" si="60"/>
        <v>0.70710678118654746</v>
      </c>
      <c r="CX74" s="361">
        <f t="shared" si="120"/>
        <v>0.70710678118654746</v>
      </c>
      <c r="CY74" s="342">
        <f t="shared" si="61"/>
        <v>0.83333333333333337</v>
      </c>
      <c r="CZ74" s="364"/>
      <c r="DA74" s="350">
        <f t="shared" si="121"/>
        <v>1.7976938301071483</v>
      </c>
      <c r="DB74" s="351">
        <f t="shared" si="122"/>
        <v>4.8155556010290912</v>
      </c>
      <c r="DC74" s="352">
        <f t="shared" si="97"/>
        <v>0.28779969296140684</v>
      </c>
      <c r="DD74" s="353">
        <f t="shared" si="104"/>
        <v>-10.818193474509318</v>
      </c>
      <c r="DE74" s="354">
        <f t="shared" si="65"/>
        <v>12.5</v>
      </c>
      <c r="DF74" s="354">
        <f t="shared" si="98"/>
        <v>5.4325512941836163</v>
      </c>
      <c r="DG74" s="365"/>
      <c r="DH74" s="63"/>
      <c r="DI74" s="63"/>
      <c r="DJ74" s="63"/>
      <c r="DK74" s="63"/>
      <c r="DL74" s="63"/>
      <c r="DM74" s="63"/>
      <c r="DN74" s="63"/>
      <c r="DO74" s="366"/>
      <c r="DP74" s="63"/>
      <c r="DQ74" s="63"/>
      <c r="DR74" s="63"/>
      <c r="DS74" s="63"/>
      <c r="DT74" s="63"/>
      <c r="DU74" s="63"/>
      <c r="DV74" s="63"/>
      <c r="DW74" s="63"/>
      <c r="DX74" s="63"/>
      <c r="DY74" s="63"/>
      <c r="DZ74" s="63"/>
      <c r="EA74" s="63"/>
      <c r="EB74" s="63"/>
      <c r="EC74" s="63"/>
      <c r="ED74" s="63"/>
      <c r="EE74" s="63"/>
      <c r="EF74" s="63"/>
      <c r="EG74" s="63"/>
    </row>
    <row r="75" spans="1:137" s="358" customFormat="1" x14ac:dyDescent="0.25">
      <c r="A75" s="358">
        <f t="shared" si="105"/>
        <v>155</v>
      </c>
      <c r="B75" s="359">
        <f t="shared" si="106"/>
        <v>0.125</v>
      </c>
      <c r="C75" s="360"/>
      <c r="D75" s="342">
        <f t="shared" si="2"/>
        <v>-54.125999999999998</v>
      </c>
      <c r="E75" s="361">
        <f t="shared" si="107"/>
        <v>0.97</v>
      </c>
      <c r="F75" s="343"/>
      <c r="G75" s="342">
        <f t="shared" si="66"/>
        <v>-6.5656766886892459</v>
      </c>
      <c r="H75" s="342">
        <f t="shared" si="67"/>
        <v>173.43432331131075</v>
      </c>
      <c r="I75" s="342">
        <f t="shared" si="68"/>
        <v>-1.0131895069732475</v>
      </c>
      <c r="J75" s="342">
        <f t="shared" si="69"/>
        <v>-6.5656766886892459</v>
      </c>
      <c r="K75" s="344">
        <f t="shared" si="70"/>
        <v>1</v>
      </c>
      <c r="L75" s="345">
        <f t="shared" si="71"/>
        <v>0</v>
      </c>
      <c r="M75" s="346">
        <f t="shared" si="72"/>
        <v>-2.7530433571730124</v>
      </c>
      <c r="N75" s="342">
        <f t="shared" si="73"/>
        <v>177.246956642827</v>
      </c>
      <c r="O75" s="342">
        <f t="shared" si="74"/>
        <v>-0.18443436857647078</v>
      </c>
      <c r="P75" s="342">
        <f t="shared" si="75"/>
        <v>-2.7530433571730124</v>
      </c>
      <c r="Q75" s="344">
        <f t="shared" si="76"/>
        <v>1</v>
      </c>
      <c r="R75" s="345">
        <f t="shared" si="77"/>
        <v>0</v>
      </c>
      <c r="S75" s="346">
        <f t="shared" si="78"/>
        <v>-1.3229589364039465</v>
      </c>
      <c r="T75" s="342">
        <f t="shared" si="79"/>
        <v>178.67704106359605</v>
      </c>
      <c r="U75" s="342">
        <f t="shared" si="80"/>
        <v>-4.5146958989908469E-2</v>
      </c>
      <c r="V75" s="342">
        <f t="shared" si="81"/>
        <v>-1.3229589364039465</v>
      </c>
      <c r="W75" s="344">
        <f t="shared" si="82"/>
        <v>1</v>
      </c>
      <c r="X75" s="345">
        <f t="shared" si="83"/>
        <v>0</v>
      </c>
      <c r="Y75" s="342">
        <f t="shared" si="84"/>
        <v>0</v>
      </c>
      <c r="Z75" s="343"/>
      <c r="AA75" s="342">
        <f t="shared" si="108"/>
        <v>-24.271046231349693</v>
      </c>
      <c r="AB75" s="342">
        <f t="shared" si="7"/>
        <v>-38.678803191471722</v>
      </c>
      <c r="AC75" s="342">
        <f t="shared" si="8"/>
        <v>-415.01249999999999</v>
      </c>
      <c r="AD75" s="342">
        <f t="shared" si="9"/>
        <v>7.4375</v>
      </c>
      <c r="AE75" s="342">
        <f t="shared" si="10"/>
        <v>-24.271046231349693</v>
      </c>
      <c r="AF75" s="361">
        <f t="shared" si="11"/>
        <v>0.91161111434270314</v>
      </c>
      <c r="AG75" s="361">
        <f t="shared" si="12"/>
        <v>0.97995021498978208</v>
      </c>
      <c r="AH75" s="361">
        <f t="shared" si="109"/>
        <v>0.91161111434270314</v>
      </c>
      <c r="AI75" s="342">
        <f t="shared" si="13"/>
        <v>0.43496498622490487</v>
      </c>
      <c r="AJ75" s="343"/>
      <c r="AK75" s="342">
        <f t="shared" si="110"/>
        <v>-31.798912824294423</v>
      </c>
      <c r="AL75" s="342">
        <f t="shared" si="15"/>
        <v>-54.931813537973582</v>
      </c>
      <c r="AM75" s="342">
        <f t="shared" si="16"/>
        <v>-415.01249999999999</v>
      </c>
      <c r="AN75" s="342">
        <f t="shared" si="17"/>
        <v>7.4375</v>
      </c>
      <c r="AO75" s="342">
        <f t="shared" si="18"/>
        <v>-31.798912824294423</v>
      </c>
      <c r="AP75" s="361">
        <f t="shared" si="19"/>
        <v>0.84990269171237953</v>
      </c>
      <c r="AQ75" s="361">
        <f t="shared" si="20"/>
        <v>0.93341294946904763</v>
      </c>
      <c r="AR75" s="361">
        <f t="shared" si="111"/>
        <v>0.84990269171237953</v>
      </c>
      <c r="AS75" s="342">
        <f t="shared" si="21"/>
        <v>0.56987298968269573</v>
      </c>
      <c r="AT75" s="343"/>
      <c r="AU75" s="342">
        <f t="shared" si="22"/>
        <v>-161.65701864145416</v>
      </c>
      <c r="AV75" s="342">
        <f t="shared" si="23"/>
        <v>18.342981358545842</v>
      </c>
      <c r="AW75" s="342">
        <f t="shared" si="24"/>
        <v>18.342981358545842</v>
      </c>
      <c r="AX75" s="342">
        <f t="shared" si="25"/>
        <v>-0.83304687461700033</v>
      </c>
      <c r="AY75" s="342">
        <f t="shared" si="112"/>
        <v>1</v>
      </c>
      <c r="AZ75" s="342">
        <f t="shared" si="26"/>
        <v>0</v>
      </c>
      <c r="BA75" s="343"/>
      <c r="BB75" s="342">
        <f t="shared" si="27"/>
        <v>-146.45157811750204</v>
      </c>
      <c r="BC75" s="342">
        <f t="shared" si="28"/>
        <v>33.548421882497962</v>
      </c>
      <c r="BD75" s="342">
        <f t="shared" si="29"/>
        <v>33.548421882497962</v>
      </c>
      <c r="BE75" s="342">
        <f t="shared" si="88"/>
        <v>-1.0293497187128033</v>
      </c>
      <c r="BF75" s="342">
        <f t="shared" si="113"/>
        <v>1</v>
      </c>
      <c r="BG75" s="342">
        <f t="shared" si="30"/>
        <v>0</v>
      </c>
      <c r="BH75" s="343"/>
      <c r="BI75" s="342">
        <f t="shared" si="31"/>
        <v>-28.178511241129964</v>
      </c>
      <c r="BJ75" s="342">
        <f t="shared" si="32"/>
        <v>150.94539590092285</v>
      </c>
      <c r="BK75" s="342">
        <f t="shared" si="33"/>
        <v>-0.94606058098492096</v>
      </c>
      <c r="BL75" s="342">
        <f t="shared" si="34"/>
        <v>-28.178511241129964</v>
      </c>
      <c r="BM75" s="342">
        <f t="shared" si="114"/>
        <v>0.89680283181362452</v>
      </c>
      <c r="BN75" s="342">
        <f t="shared" si="36"/>
        <v>0.50499124088046532</v>
      </c>
      <c r="BO75" s="346">
        <f t="shared" si="37"/>
        <v>-23.351712020200981</v>
      </c>
      <c r="BP75" s="344">
        <f t="shared" si="38"/>
        <v>156.64828797979902</v>
      </c>
      <c r="BQ75" s="344">
        <f t="shared" si="39"/>
        <v>-0.65565937724629275</v>
      </c>
      <c r="BR75" s="344">
        <f t="shared" si="40"/>
        <v>-23.351712020200981</v>
      </c>
      <c r="BS75" s="346">
        <f t="shared" si="41"/>
        <v>0.927293106263685</v>
      </c>
      <c r="BT75" s="345">
        <f t="shared" si="42"/>
        <v>0.41848946272761617</v>
      </c>
      <c r="BU75" s="342">
        <f t="shared" si="115"/>
        <v>0.92348070360808143</v>
      </c>
      <c r="BV75" s="343"/>
      <c r="BW75" s="347">
        <f t="shared" si="90"/>
        <v>3.0233186795156821</v>
      </c>
      <c r="BX75" s="362"/>
      <c r="BY75" s="363"/>
      <c r="BZ75" s="361">
        <f t="shared" si="44"/>
        <v>-156.15132470690307</v>
      </c>
      <c r="CA75" s="361">
        <f t="shared" si="45"/>
        <v>23.848675293096932</v>
      </c>
      <c r="CB75" s="342">
        <f t="shared" si="46"/>
        <v>23.848675293096932</v>
      </c>
      <c r="CC75" s="342">
        <f t="shared" si="47"/>
        <v>-0.89947193580586116</v>
      </c>
      <c r="CD75" s="342">
        <f t="shared" si="116"/>
        <v>1</v>
      </c>
      <c r="CE75" s="342">
        <f t="shared" si="48"/>
        <v>0</v>
      </c>
      <c r="CF75" s="364"/>
      <c r="CG75" s="342">
        <f t="shared" si="117"/>
        <v>-52.982528232293646</v>
      </c>
      <c r="CH75" s="342">
        <f t="shared" si="50"/>
        <v>-112.02455629765319</v>
      </c>
      <c r="CI75" s="342">
        <f t="shared" si="51"/>
        <v>-415.01249999999999</v>
      </c>
      <c r="CJ75" s="342">
        <f t="shared" si="102"/>
        <v>7.4375</v>
      </c>
      <c r="CK75" s="342">
        <f t="shared" si="52"/>
        <v>-52.982528232293646</v>
      </c>
      <c r="CL75" s="361">
        <f t="shared" si="53"/>
        <v>0.60205853097809159</v>
      </c>
      <c r="CM75" s="361">
        <f t="shared" si="54"/>
        <v>0.4942609668374493</v>
      </c>
      <c r="CN75" s="361">
        <f t="shared" si="118"/>
        <v>0.60205853097809159</v>
      </c>
      <c r="CO75" s="342">
        <f t="shared" si="55"/>
        <v>0.94950767441386463</v>
      </c>
      <c r="CP75" s="364"/>
      <c r="CQ75" s="342">
        <f t="shared" si="119"/>
        <v>-45.939190945735582</v>
      </c>
      <c r="CR75" s="342">
        <f t="shared" si="56"/>
        <v>-92.655081829314682</v>
      </c>
      <c r="CS75" s="342">
        <f t="shared" si="57"/>
        <v>-415.01249999999999</v>
      </c>
      <c r="CT75" s="342">
        <f t="shared" si="103"/>
        <v>7.4375</v>
      </c>
      <c r="CU75" s="342">
        <f t="shared" si="58"/>
        <v>-45.939190945735582</v>
      </c>
      <c r="CV75" s="361">
        <f t="shared" si="59"/>
        <v>0.69542142751605562</v>
      </c>
      <c r="CW75" s="361">
        <f t="shared" si="60"/>
        <v>0.68356206941331021</v>
      </c>
      <c r="CX75" s="361">
        <f t="shared" si="120"/>
        <v>0.69542142751605562</v>
      </c>
      <c r="CY75" s="342">
        <f t="shared" si="61"/>
        <v>0.82328299185906062</v>
      </c>
      <c r="CZ75" s="364"/>
      <c r="DA75" s="350">
        <f t="shared" si="121"/>
        <v>1.7727906662729254</v>
      </c>
      <c r="DB75" s="351">
        <f t="shared" si="122"/>
        <v>4.7961093457886079</v>
      </c>
      <c r="DC75" s="352">
        <f t="shared" si="97"/>
        <v>0.26976127212424889</v>
      </c>
      <c r="DD75" s="353">
        <f t="shared" si="104"/>
        <v>-11.380407980605929</v>
      </c>
      <c r="DE75" s="354">
        <f t="shared" si="65"/>
        <v>12.916666666666666</v>
      </c>
      <c r="DF75" s="354">
        <f t="shared" si="98"/>
        <v>5.4080068728712991</v>
      </c>
      <c r="DG75" s="365"/>
      <c r="DH75" s="63"/>
      <c r="DI75" s="63"/>
      <c r="DJ75" s="63"/>
      <c r="DK75" s="63"/>
      <c r="DL75" s="63"/>
      <c r="DM75" s="63"/>
      <c r="DN75" s="63"/>
      <c r="DO75" s="366"/>
      <c r="DP75" s="63"/>
      <c r="DQ75" s="63"/>
      <c r="DR75" s="63"/>
      <c r="DS75" s="63"/>
      <c r="DT75" s="63"/>
      <c r="DU75" s="63"/>
      <c r="DV75" s="63"/>
      <c r="DW75" s="63"/>
      <c r="DX75" s="63"/>
      <c r="DY75" s="63"/>
      <c r="DZ75" s="63"/>
      <c r="EA75" s="63"/>
      <c r="EB75" s="63"/>
      <c r="EC75" s="63"/>
      <c r="ED75" s="63"/>
      <c r="EE75" s="63"/>
      <c r="EF75" s="63"/>
      <c r="EG75" s="63"/>
    </row>
    <row r="76" spans="1:137" s="358" customFormat="1" x14ac:dyDescent="0.25">
      <c r="A76" s="358">
        <f t="shared" si="105"/>
        <v>160</v>
      </c>
      <c r="B76" s="359">
        <f t="shared" si="106"/>
        <v>0.125</v>
      </c>
      <c r="C76" s="360"/>
      <c r="D76" s="342">
        <f t="shared" si="2"/>
        <v>-55.872</v>
      </c>
      <c r="E76" s="361">
        <f t="shared" si="107"/>
        <v>0.97</v>
      </c>
      <c r="F76" s="343"/>
      <c r="G76" s="342">
        <f t="shared" si="66"/>
        <v>-6.8929747276445346</v>
      </c>
      <c r="H76" s="342">
        <f t="shared" si="67"/>
        <v>173.10702527235546</v>
      </c>
      <c r="I76" s="342">
        <f t="shared" si="68"/>
        <v>-1.1222824636605637</v>
      </c>
      <c r="J76" s="342">
        <f t="shared" si="69"/>
        <v>-6.8929747276445346</v>
      </c>
      <c r="K76" s="344">
        <f t="shared" si="70"/>
        <v>1</v>
      </c>
      <c r="L76" s="345">
        <f t="shared" si="71"/>
        <v>0</v>
      </c>
      <c r="M76" s="346">
        <f t="shared" si="72"/>
        <v>-2.8519375670070257</v>
      </c>
      <c r="N76" s="342">
        <f t="shared" si="73"/>
        <v>177.14806243299299</v>
      </c>
      <c r="O76" s="342">
        <f t="shared" si="74"/>
        <v>-0.19715824819491534</v>
      </c>
      <c r="P76" s="342">
        <f t="shared" si="75"/>
        <v>-2.8519375670070257</v>
      </c>
      <c r="Q76" s="344">
        <f t="shared" si="76"/>
        <v>1</v>
      </c>
      <c r="R76" s="345">
        <f t="shared" si="77"/>
        <v>0</v>
      </c>
      <c r="S76" s="346">
        <f t="shared" si="78"/>
        <v>-1.3667978698968808</v>
      </c>
      <c r="T76" s="342">
        <f t="shared" si="79"/>
        <v>178.63320213010311</v>
      </c>
      <c r="U76" s="342">
        <f t="shared" si="80"/>
        <v>-4.8113529438408333E-2</v>
      </c>
      <c r="V76" s="342">
        <f t="shared" si="81"/>
        <v>-1.3667978698968808</v>
      </c>
      <c r="W76" s="344">
        <f t="shared" si="82"/>
        <v>1</v>
      </c>
      <c r="X76" s="345">
        <f t="shared" si="83"/>
        <v>0</v>
      </c>
      <c r="Y76" s="342">
        <f t="shared" si="84"/>
        <v>0</v>
      </c>
      <c r="Z76" s="343"/>
      <c r="AA76" s="342">
        <f t="shared" si="108"/>
        <v>-24.959837353250467</v>
      </c>
      <c r="AB76" s="342">
        <f t="shared" si="7"/>
        <v>-40.044657048602431</v>
      </c>
      <c r="AC76" s="342">
        <f t="shared" si="8"/>
        <v>-428.4</v>
      </c>
      <c r="AD76" s="342">
        <f t="shared" si="9"/>
        <v>7.4375</v>
      </c>
      <c r="AE76" s="342">
        <f t="shared" si="10"/>
        <v>-24.959837353250467</v>
      </c>
      <c r="AF76" s="361">
        <f t="shared" si="11"/>
        <v>0.90660380725223078</v>
      </c>
      <c r="AG76" s="361">
        <f t="shared" si="12"/>
        <v>0.97732692874832106</v>
      </c>
      <c r="AH76" s="361">
        <f t="shared" si="109"/>
        <v>0.90660380725223078</v>
      </c>
      <c r="AI76" s="342">
        <f t="shared" si="13"/>
        <v>0.43333050960504282</v>
      </c>
      <c r="AJ76" s="343"/>
      <c r="AK76" s="342">
        <f t="shared" si="110"/>
        <v>-32.619243071192827</v>
      </c>
      <c r="AL76" s="342">
        <f t="shared" si="15"/>
        <v>-56.887307924087061</v>
      </c>
      <c r="AM76" s="342">
        <f t="shared" si="16"/>
        <v>-428.4</v>
      </c>
      <c r="AN76" s="342">
        <f t="shared" si="17"/>
        <v>7.4375</v>
      </c>
      <c r="AO76" s="342">
        <f t="shared" si="18"/>
        <v>-32.619243071192827</v>
      </c>
      <c r="AP76" s="361">
        <f t="shared" si="19"/>
        <v>0.8422714006615114</v>
      </c>
      <c r="AQ76" s="361">
        <f t="shared" si="20"/>
        <v>0.92538177356306062</v>
      </c>
      <c r="AR76" s="361">
        <f t="shared" si="111"/>
        <v>0.8422714006615114</v>
      </c>
      <c r="AS76" s="342">
        <f t="shared" si="21"/>
        <v>0.56630630331931986</v>
      </c>
      <c r="AT76" s="343"/>
      <c r="AU76" s="342">
        <f t="shared" si="22"/>
        <v>-162.89727103094762</v>
      </c>
      <c r="AV76" s="342">
        <f t="shared" si="23"/>
        <v>17.102728969052379</v>
      </c>
      <c r="AW76" s="342">
        <f t="shared" si="24"/>
        <v>17.102728969052379</v>
      </c>
      <c r="AX76" s="342">
        <f t="shared" si="25"/>
        <v>-0.70201524674379179</v>
      </c>
      <c r="AY76" s="342">
        <f t="shared" si="112"/>
        <v>1</v>
      </c>
      <c r="AZ76" s="342">
        <f t="shared" si="26"/>
        <v>0</v>
      </c>
      <c r="BA76" s="343"/>
      <c r="BB76" s="342">
        <f t="shared" si="27"/>
        <v>-148.39249775375112</v>
      </c>
      <c r="BC76" s="342">
        <f t="shared" si="28"/>
        <v>31.607502246248885</v>
      </c>
      <c r="BD76" s="342">
        <f t="shared" si="29"/>
        <v>31.607502246248885</v>
      </c>
      <c r="BE76" s="342">
        <f t="shared" si="88"/>
        <v>-0.87824226354253332</v>
      </c>
      <c r="BF76" s="342">
        <f t="shared" si="113"/>
        <v>1</v>
      </c>
      <c r="BG76" s="342">
        <f t="shared" si="30"/>
        <v>0</v>
      </c>
      <c r="BH76" s="343"/>
      <c r="BI76" s="342">
        <f t="shared" si="31"/>
        <v>-29.495972401365155</v>
      </c>
      <c r="BJ76" s="342">
        <f t="shared" si="32"/>
        <v>149.61739793576245</v>
      </c>
      <c r="BK76" s="342">
        <f t="shared" si="33"/>
        <v>-1.0202338597067908</v>
      </c>
      <c r="BL76" s="342">
        <f t="shared" si="34"/>
        <v>-29.495972401365155</v>
      </c>
      <c r="BM76" s="342">
        <f t="shared" si="114"/>
        <v>0.88917717724599266</v>
      </c>
      <c r="BN76" s="342">
        <f t="shared" si="36"/>
        <v>0.51208285419036725</v>
      </c>
      <c r="BO76" s="346">
        <f t="shared" si="37"/>
        <v>-24.331882485098394</v>
      </c>
      <c r="BP76" s="344">
        <f t="shared" si="38"/>
        <v>155.66811751490161</v>
      </c>
      <c r="BQ76" s="344">
        <f t="shared" si="39"/>
        <v>-0.70247058821186115</v>
      </c>
      <c r="BR76" s="344">
        <f t="shared" si="40"/>
        <v>-24.331882485098394</v>
      </c>
      <c r="BS76" s="346">
        <f t="shared" si="41"/>
        <v>0.92230905104126648</v>
      </c>
      <c r="BT76" s="345">
        <f t="shared" si="42"/>
        <v>0.42242851536629156</v>
      </c>
      <c r="BU76" s="342">
        <f t="shared" si="115"/>
        <v>0.93451136955665881</v>
      </c>
      <c r="BV76" s="343"/>
      <c r="BW76" s="347">
        <f t="shared" si="90"/>
        <v>3.0291481824810216</v>
      </c>
      <c r="BX76" s="362"/>
      <c r="BY76" s="363"/>
      <c r="BZ76" s="361">
        <f t="shared" si="44"/>
        <v>-157.69379494509235</v>
      </c>
      <c r="CA76" s="361">
        <f t="shared" si="45"/>
        <v>22.30620505490765</v>
      </c>
      <c r="CB76" s="342">
        <f t="shared" si="46"/>
        <v>22.30620505490765</v>
      </c>
      <c r="CC76" s="342">
        <f t="shared" si="47"/>
        <v>-0.76155567553811976</v>
      </c>
      <c r="CD76" s="342">
        <f t="shared" si="116"/>
        <v>1</v>
      </c>
      <c r="CE76" s="342">
        <f t="shared" si="48"/>
        <v>0</v>
      </c>
      <c r="CF76" s="364"/>
      <c r="CG76" s="342">
        <f t="shared" si="117"/>
        <v>-53.853039122593501</v>
      </c>
      <c r="CH76" s="342">
        <f t="shared" si="50"/>
        <v>-114.29585633589346</v>
      </c>
      <c r="CI76" s="342">
        <f t="shared" si="51"/>
        <v>-428.4</v>
      </c>
      <c r="CJ76" s="342">
        <f t="shared" si="102"/>
        <v>7.4375</v>
      </c>
      <c r="CK76" s="342">
        <f t="shared" si="52"/>
        <v>-53.853039122593501</v>
      </c>
      <c r="CL76" s="361">
        <f t="shared" si="53"/>
        <v>0.58985840560236835</v>
      </c>
      <c r="CM76" s="361">
        <f t="shared" si="54"/>
        <v>0.47076081304610484</v>
      </c>
      <c r="CN76" s="361">
        <f t="shared" si="118"/>
        <v>0.58985840560236835</v>
      </c>
      <c r="CO76" s="342">
        <f t="shared" si="55"/>
        <v>0.93494859587835932</v>
      </c>
      <c r="CP76" s="364"/>
      <c r="CQ76" s="342">
        <f t="shared" si="119"/>
        <v>-46.847610265994597</v>
      </c>
      <c r="CR76" s="342">
        <f t="shared" si="56"/>
        <v>-95.217825771299275</v>
      </c>
      <c r="CS76" s="342">
        <f t="shared" si="57"/>
        <v>-428.4</v>
      </c>
      <c r="CT76" s="342">
        <f t="shared" si="103"/>
        <v>7.4375</v>
      </c>
      <c r="CU76" s="342">
        <f t="shared" si="58"/>
        <v>-46.847610265994597</v>
      </c>
      <c r="CV76" s="361">
        <f t="shared" si="59"/>
        <v>0.68394112888132974</v>
      </c>
      <c r="CW76" s="361">
        <f t="shared" si="60"/>
        <v>0.66016477421857911</v>
      </c>
      <c r="CX76" s="361">
        <f t="shared" si="120"/>
        <v>0.68394112888132974</v>
      </c>
      <c r="CY76" s="342">
        <f t="shared" si="61"/>
        <v>0.8133265671179617</v>
      </c>
      <c r="CZ76" s="364"/>
      <c r="DA76" s="350">
        <f t="shared" si="121"/>
        <v>1.7482751629963209</v>
      </c>
      <c r="DB76" s="351">
        <f t="shared" si="122"/>
        <v>4.7774233454773425</v>
      </c>
      <c r="DC76" s="352">
        <f t="shared" si="97"/>
        <v>0.25263927365202909</v>
      </c>
      <c r="DD76" s="353">
        <f t="shared" si="104"/>
        <v>-11.949982718958271</v>
      </c>
      <c r="DE76" s="354">
        <f t="shared" si="65"/>
        <v>13.333333333333334</v>
      </c>
      <c r="DF76" s="354">
        <f t="shared" si="98"/>
        <v>5.3790456507710012</v>
      </c>
      <c r="DG76" s="365"/>
      <c r="DH76" s="63"/>
      <c r="DI76" s="63"/>
      <c r="DJ76" s="63"/>
      <c r="DK76" s="63"/>
      <c r="DL76" s="63"/>
      <c r="DM76" s="63"/>
      <c r="DN76" s="63"/>
      <c r="DO76" s="366"/>
      <c r="DP76" s="63"/>
      <c r="DQ76" s="63"/>
      <c r="DR76" s="63"/>
      <c r="DS76" s="63"/>
      <c r="DT76" s="63"/>
      <c r="DU76" s="63"/>
      <c r="DV76" s="63"/>
      <c r="DW76" s="63"/>
      <c r="DX76" s="63"/>
      <c r="DY76" s="63"/>
      <c r="DZ76" s="63"/>
      <c r="EA76" s="63"/>
      <c r="EB76" s="63"/>
      <c r="EC76" s="63"/>
      <c r="ED76" s="63"/>
      <c r="EE76" s="63"/>
      <c r="EF76" s="63"/>
      <c r="EG76" s="63"/>
    </row>
    <row r="77" spans="1:137" s="358" customFormat="1" x14ac:dyDescent="0.25">
      <c r="A77" s="358">
        <f t="shared" si="105"/>
        <v>165</v>
      </c>
      <c r="B77" s="359">
        <f t="shared" si="106"/>
        <v>0.125</v>
      </c>
      <c r="C77" s="360"/>
      <c r="D77" s="342">
        <f t="shared" si="2"/>
        <v>-57.618000000000002</v>
      </c>
      <c r="E77" s="361">
        <f t="shared" si="107"/>
        <v>0.97</v>
      </c>
      <c r="F77" s="343"/>
      <c r="G77" s="342">
        <f t="shared" si="66"/>
        <v>-7.2355041608005788</v>
      </c>
      <c r="H77" s="342">
        <f t="shared" si="67"/>
        <v>172.76449583919941</v>
      </c>
      <c r="I77" s="342">
        <f t="shared" si="68"/>
        <v>-1.2433494625257513</v>
      </c>
      <c r="J77" s="342">
        <f t="shared" si="69"/>
        <v>-7.2355041608005788</v>
      </c>
      <c r="K77" s="344">
        <f t="shared" si="70"/>
        <v>1</v>
      </c>
      <c r="L77" s="345">
        <f t="shared" si="71"/>
        <v>0</v>
      </c>
      <c r="M77" s="346">
        <f t="shared" si="72"/>
        <v>-2.9518688668693782</v>
      </c>
      <c r="N77" s="342">
        <f t="shared" si="73"/>
        <v>177.04813113313062</v>
      </c>
      <c r="O77" s="342">
        <f t="shared" si="74"/>
        <v>-0.21041669985124417</v>
      </c>
      <c r="P77" s="342">
        <f t="shared" si="75"/>
        <v>-2.9518688668693782</v>
      </c>
      <c r="Q77" s="344">
        <f t="shared" si="76"/>
        <v>1</v>
      </c>
      <c r="R77" s="345">
        <f t="shared" si="77"/>
        <v>0</v>
      </c>
      <c r="S77" s="346">
        <f t="shared" si="78"/>
        <v>-1.4107496623959421</v>
      </c>
      <c r="T77" s="342">
        <f t="shared" si="79"/>
        <v>178.58925033760406</v>
      </c>
      <c r="U77" s="342">
        <f t="shared" si="80"/>
        <v>-5.1175939738961278E-2</v>
      </c>
      <c r="V77" s="342">
        <f t="shared" si="81"/>
        <v>-1.4107496623959421</v>
      </c>
      <c r="W77" s="344">
        <f t="shared" si="82"/>
        <v>1</v>
      </c>
      <c r="X77" s="345">
        <f t="shared" si="83"/>
        <v>0</v>
      </c>
      <c r="Y77" s="342">
        <f t="shared" si="84"/>
        <v>0</v>
      </c>
      <c r="Z77" s="343"/>
      <c r="AA77" s="342">
        <f t="shared" si="108"/>
        <v>-25.641005824305282</v>
      </c>
      <c r="AB77" s="342">
        <f t="shared" si="7"/>
        <v>-41.418064858567405</v>
      </c>
      <c r="AC77" s="342">
        <f t="shared" si="8"/>
        <v>-441.78750000000002</v>
      </c>
      <c r="AD77" s="342">
        <f t="shared" si="9"/>
        <v>7.4375</v>
      </c>
      <c r="AE77" s="342">
        <f t="shared" si="10"/>
        <v>-25.641005824305282</v>
      </c>
      <c r="AF77" s="361">
        <f t="shared" si="11"/>
        <v>0.90152305746827344</v>
      </c>
      <c r="AG77" s="361">
        <f t="shared" si="12"/>
        <v>0.97446996933733798</v>
      </c>
      <c r="AH77" s="361">
        <f t="shared" si="109"/>
        <v>0.90152305746827344</v>
      </c>
      <c r="AI77" s="342">
        <f t="shared" si="13"/>
        <v>0.43166676471894411</v>
      </c>
      <c r="AJ77" s="343"/>
      <c r="AK77" s="342">
        <f t="shared" si="110"/>
        <v>-33.424811182603804</v>
      </c>
      <c r="AL77" s="342">
        <f t="shared" si="15"/>
        <v>-58.843172728181429</v>
      </c>
      <c r="AM77" s="342">
        <f t="shared" si="16"/>
        <v>-441.78750000000002</v>
      </c>
      <c r="AN77" s="342">
        <f t="shared" si="17"/>
        <v>7.4375</v>
      </c>
      <c r="AO77" s="342">
        <f t="shared" si="18"/>
        <v>-33.424811182603804</v>
      </c>
      <c r="AP77" s="361">
        <f t="shared" si="19"/>
        <v>0.83460940656172522</v>
      </c>
      <c r="AQ77" s="361">
        <f t="shared" si="20"/>
        <v>0.91679582122607672</v>
      </c>
      <c r="AR77" s="361">
        <f t="shared" si="111"/>
        <v>0.83460940656172522</v>
      </c>
      <c r="AS77" s="342">
        <f t="shared" si="21"/>
        <v>0.56270725896639395</v>
      </c>
      <c r="AT77" s="343"/>
      <c r="AU77" s="342">
        <f t="shared" si="22"/>
        <v>-163.96677771909953</v>
      </c>
      <c r="AV77" s="342">
        <f t="shared" si="23"/>
        <v>16.033222280900475</v>
      </c>
      <c r="AW77" s="342">
        <f t="shared" si="24"/>
        <v>16.033222280900475</v>
      </c>
      <c r="AX77" s="342">
        <f t="shared" si="25"/>
        <v>-0.59512273463477083</v>
      </c>
      <c r="AY77" s="342">
        <f t="shared" si="112"/>
        <v>1</v>
      </c>
      <c r="AZ77" s="342">
        <f t="shared" si="26"/>
        <v>0</v>
      </c>
      <c r="BA77" s="343"/>
      <c r="BB77" s="342">
        <f t="shared" si="27"/>
        <v>-150.11203604869098</v>
      </c>
      <c r="BC77" s="342">
        <f t="shared" si="28"/>
        <v>29.887963951309018</v>
      </c>
      <c r="BD77" s="342">
        <f t="shared" si="29"/>
        <v>29.887963951309018</v>
      </c>
      <c r="BE77" s="342">
        <f t="shared" si="88"/>
        <v>-0.75346248142866556</v>
      </c>
      <c r="BF77" s="342">
        <f t="shared" si="113"/>
        <v>1</v>
      </c>
      <c r="BG77" s="342">
        <f t="shared" si="30"/>
        <v>0</v>
      </c>
      <c r="BH77" s="343"/>
      <c r="BI77" s="342">
        <f t="shared" si="31"/>
        <v>-30.855744073453064</v>
      </c>
      <c r="BJ77" s="342">
        <f t="shared" si="32"/>
        <v>148.24768009754348</v>
      </c>
      <c r="BK77" s="342">
        <f t="shared" si="33"/>
        <v>-1.0995191814736827</v>
      </c>
      <c r="BL77" s="342">
        <f t="shared" si="34"/>
        <v>-30.855744073453064</v>
      </c>
      <c r="BM77" s="342">
        <f t="shared" si="114"/>
        <v>0.88109764594478202</v>
      </c>
      <c r="BN77" s="342">
        <f t="shared" si="36"/>
        <v>0.51945697093355325</v>
      </c>
      <c r="BO77" s="346">
        <f t="shared" si="37"/>
        <v>-25.336009648256233</v>
      </c>
      <c r="BP77" s="344">
        <f t="shared" si="38"/>
        <v>154.66399035174376</v>
      </c>
      <c r="BQ77" s="344">
        <f t="shared" si="39"/>
        <v>-0.75172745879574776</v>
      </c>
      <c r="BR77" s="344">
        <f t="shared" si="40"/>
        <v>-25.336009648256233</v>
      </c>
      <c r="BS77" s="346">
        <f t="shared" si="41"/>
        <v>0.917093524734099</v>
      </c>
      <c r="BT77" s="345">
        <f t="shared" si="42"/>
        <v>0.42653214896054265</v>
      </c>
      <c r="BU77" s="342">
        <f t="shared" si="115"/>
        <v>0.94598911989409595</v>
      </c>
      <c r="BV77" s="343"/>
      <c r="BW77" s="347">
        <f t="shared" si="90"/>
        <v>3.0353631435794339</v>
      </c>
      <c r="BX77" s="362"/>
      <c r="BY77" s="363"/>
      <c r="BZ77" s="361">
        <f t="shared" si="44"/>
        <v>-159.03496583907062</v>
      </c>
      <c r="CA77" s="361">
        <f t="shared" si="45"/>
        <v>20.965034160929378</v>
      </c>
      <c r="CB77" s="342">
        <f t="shared" si="46"/>
        <v>20.965034160929378</v>
      </c>
      <c r="CC77" s="342">
        <f t="shared" si="47"/>
        <v>-0.64854666033955333</v>
      </c>
      <c r="CD77" s="342">
        <f t="shared" si="116"/>
        <v>1</v>
      </c>
      <c r="CE77" s="342">
        <f t="shared" si="48"/>
        <v>0</v>
      </c>
      <c r="CF77" s="364"/>
      <c r="CG77" s="342">
        <f t="shared" si="117"/>
        <v>-54.6887865603668</v>
      </c>
      <c r="CH77" s="342">
        <f t="shared" si="50"/>
        <v>-116.4423520942521</v>
      </c>
      <c r="CI77" s="342">
        <f t="shared" si="51"/>
        <v>-441.78750000000002</v>
      </c>
      <c r="CJ77" s="342">
        <f t="shared" si="102"/>
        <v>7.4375</v>
      </c>
      <c r="CK77" s="342">
        <f t="shared" si="52"/>
        <v>-54.6887865603668</v>
      </c>
      <c r="CL77" s="361">
        <f t="shared" si="53"/>
        <v>0.57801734078033895</v>
      </c>
      <c r="CM77" s="361">
        <f t="shared" si="54"/>
        <v>0.44845456146871499</v>
      </c>
      <c r="CN77" s="361">
        <f t="shared" si="118"/>
        <v>0.57801734078033895</v>
      </c>
      <c r="CO77" s="342">
        <f t="shared" si="55"/>
        <v>0.92068664243041753</v>
      </c>
      <c r="CP77" s="364"/>
      <c r="CQ77" s="342">
        <f t="shared" si="119"/>
        <v>-47.726310993906267</v>
      </c>
      <c r="CR77" s="342">
        <f t="shared" si="56"/>
        <v>-97.68691312105959</v>
      </c>
      <c r="CS77" s="342">
        <f t="shared" si="57"/>
        <v>-441.78750000000002</v>
      </c>
      <c r="CT77" s="342">
        <f t="shared" si="103"/>
        <v>7.4375</v>
      </c>
      <c r="CU77" s="342">
        <f t="shared" si="58"/>
        <v>-47.726310993906267</v>
      </c>
      <c r="CV77" s="361">
        <f t="shared" si="59"/>
        <v>0.67267279399631241</v>
      </c>
      <c r="CW77" s="361">
        <f t="shared" si="60"/>
        <v>0.63704606235711803</v>
      </c>
      <c r="CX77" s="361">
        <f t="shared" si="120"/>
        <v>0.67267279399631241</v>
      </c>
      <c r="CY77" s="342">
        <f t="shared" si="61"/>
        <v>0.80347324905566109</v>
      </c>
      <c r="CZ77" s="364"/>
      <c r="DA77" s="350">
        <f t="shared" si="121"/>
        <v>1.7241598914860785</v>
      </c>
      <c r="DB77" s="351">
        <f t="shared" si="122"/>
        <v>4.7595230350655129</v>
      </c>
      <c r="DC77" s="352">
        <f t="shared" si="97"/>
        <v>0.23639730041686213</v>
      </c>
      <c r="DD77" s="353">
        <f t="shared" si="104"/>
        <v>-12.527149745388783</v>
      </c>
      <c r="DE77" s="354">
        <f t="shared" si="65"/>
        <v>13.75</v>
      </c>
      <c r="DF77" s="354">
        <f t="shared" si="98"/>
        <v>5.3462274195141521</v>
      </c>
      <c r="DG77" s="365"/>
      <c r="DH77" s="63"/>
      <c r="DI77" s="63"/>
      <c r="DJ77" s="63"/>
      <c r="DK77" s="63"/>
      <c r="DL77" s="63"/>
      <c r="DM77" s="63"/>
      <c r="DN77" s="63"/>
      <c r="DO77" s="366"/>
      <c r="DP77" s="63"/>
      <c r="DQ77" s="63"/>
      <c r="DR77" s="63"/>
      <c r="DS77" s="63"/>
      <c r="DT77" s="63"/>
      <c r="DU77" s="63"/>
      <c r="DV77" s="63"/>
      <c r="DW77" s="63"/>
      <c r="DX77" s="63"/>
      <c r="DY77" s="63"/>
      <c r="DZ77" s="63"/>
      <c r="EA77" s="63"/>
      <c r="EB77" s="63"/>
      <c r="EC77" s="63"/>
      <c r="ED77" s="63"/>
      <c r="EE77" s="63"/>
      <c r="EF77" s="63"/>
      <c r="EG77" s="63"/>
    </row>
    <row r="78" spans="1:137" s="358" customFormat="1" x14ac:dyDescent="0.25">
      <c r="A78" s="358">
        <f t="shared" si="105"/>
        <v>170</v>
      </c>
      <c r="B78" s="359">
        <f t="shared" si="106"/>
        <v>0.125</v>
      </c>
      <c r="C78" s="360"/>
      <c r="D78" s="342">
        <f t="shared" si="2"/>
        <v>-59.363999999999997</v>
      </c>
      <c r="E78" s="361">
        <f t="shared" si="107"/>
        <v>0.97</v>
      </c>
      <c r="F78" s="343"/>
      <c r="G78" s="342">
        <f t="shared" si="66"/>
        <v>-7.5946433685914521</v>
      </c>
      <c r="H78" s="342">
        <f t="shared" si="67"/>
        <v>172.40535663140855</v>
      </c>
      <c r="I78" s="342">
        <f t="shared" si="68"/>
        <v>-1.3777530081158893</v>
      </c>
      <c r="J78" s="342">
        <f t="shared" si="69"/>
        <v>-7.5946433685914521</v>
      </c>
      <c r="K78" s="344">
        <f t="shared" si="70"/>
        <v>1</v>
      </c>
      <c r="L78" s="345">
        <f t="shared" si="71"/>
        <v>0</v>
      </c>
      <c r="M78" s="346">
        <f t="shared" si="72"/>
        <v>-3.0528825147924286</v>
      </c>
      <c r="N78" s="342">
        <f t="shared" si="73"/>
        <v>176.94711748520757</v>
      </c>
      <c r="O78" s="342">
        <f t="shared" si="74"/>
        <v>-0.22423124247407339</v>
      </c>
      <c r="P78" s="342">
        <f t="shared" si="75"/>
        <v>-3.0528825147924286</v>
      </c>
      <c r="Q78" s="344">
        <f t="shared" si="76"/>
        <v>1</v>
      </c>
      <c r="R78" s="345">
        <f t="shared" si="77"/>
        <v>0</v>
      </c>
      <c r="S78" s="346">
        <f t="shared" si="78"/>
        <v>-1.4548181767524733</v>
      </c>
      <c r="T78" s="342">
        <f t="shared" si="79"/>
        <v>178.54518182324753</v>
      </c>
      <c r="U78" s="342">
        <f t="shared" si="80"/>
        <v>-5.4334493114626327E-2</v>
      </c>
      <c r="V78" s="342">
        <f t="shared" si="81"/>
        <v>-1.4548181767524733</v>
      </c>
      <c r="W78" s="344">
        <f t="shared" si="82"/>
        <v>1</v>
      </c>
      <c r="X78" s="345">
        <f t="shared" si="83"/>
        <v>0</v>
      </c>
      <c r="Y78" s="342">
        <f t="shared" si="84"/>
        <v>0</v>
      </c>
      <c r="Z78" s="343"/>
      <c r="AA78" s="342">
        <f t="shared" si="108"/>
        <v>-26.314488140943709</v>
      </c>
      <c r="AB78" s="342">
        <f t="shared" si="7"/>
        <v>-42.798672619673653</v>
      </c>
      <c r="AC78" s="342">
        <f t="shared" si="8"/>
        <v>-455.17500000000001</v>
      </c>
      <c r="AD78" s="342">
        <f t="shared" si="9"/>
        <v>7.4375</v>
      </c>
      <c r="AE78" s="342">
        <f t="shared" si="10"/>
        <v>-26.314488140943709</v>
      </c>
      <c r="AF78" s="361">
        <f t="shared" si="11"/>
        <v>0.89637436418920258</v>
      </c>
      <c r="AG78" s="361">
        <f t="shared" si="12"/>
        <v>0.97136970082124929</v>
      </c>
      <c r="AH78" s="361">
        <f t="shared" si="109"/>
        <v>0.89637436418920258</v>
      </c>
      <c r="AI78" s="342">
        <f t="shared" si="13"/>
        <v>0.42997529642064886</v>
      </c>
      <c r="AJ78" s="343"/>
      <c r="AK78" s="342">
        <f t="shared" si="110"/>
        <v>-34.215702132437407</v>
      </c>
      <c r="AL78" s="342">
        <f t="shared" si="15"/>
        <v>-60.797172165658729</v>
      </c>
      <c r="AM78" s="342">
        <f t="shared" si="16"/>
        <v>-455.17500000000001</v>
      </c>
      <c r="AN78" s="342">
        <f t="shared" si="17"/>
        <v>7.4375</v>
      </c>
      <c r="AO78" s="342">
        <f t="shared" si="18"/>
        <v>-34.215702132437407</v>
      </c>
      <c r="AP78" s="361">
        <f t="shared" si="19"/>
        <v>0.82692650206952811</v>
      </c>
      <c r="AQ78" s="361">
        <f t="shared" si="20"/>
        <v>0.90766161973561577</v>
      </c>
      <c r="AR78" s="361">
        <f t="shared" si="111"/>
        <v>0.82692650206952811</v>
      </c>
      <c r="AS78" s="342">
        <f t="shared" si="21"/>
        <v>0.55908010020322563</v>
      </c>
      <c r="AT78" s="343"/>
      <c r="AU78" s="342">
        <f t="shared" si="22"/>
        <v>-164.89890183861456</v>
      </c>
      <c r="AV78" s="342">
        <f t="shared" si="23"/>
        <v>15.101098161385437</v>
      </c>
      <c r="AW78" s="342">
        <f t="shared" si="24"/>
        <v>15.101098161385437</v>
      </c>
      <c r="AX78" s="342">
        <f t="shared" si="25"/>
        <v>-0.50731933269405438</v>
      </c>
      <c r="AY78" s="342">
        <f t="shared" si="112"/>
        <v>1</v>
      </c>
      <c r="AZ78" s="342">
        <f t="shared" si="26"/>
        <v>0</v>
      </c>
      <c r="BA78" s="343"/>
      <c r="BB78" s="342">
        <f t="shared" si="27"/>
        <v>-151.64503821467594</v>
      </c>
      <c r="BC78" s="342">
        <f t="shared" si="28"/>
        <v>28.354961785324065</v>
      </c>
      <c r="BD78" s="342">
        <f t="shared" si="29"/>
        <v>28.354961785324065</v>
      </c>
      <c r="BE78" s="342">
        <f t="shared" si="88"/>
        <v>-0.64975298228894518</v>
      </c>
      <c r="BF78" s="342">
        <f t="shared" si="113"/>
        <v>1</v>
      </c>
      <c r="BG78" s="342">
        <f t="shared" si="30"/>
        <v>0</v>
      </c>
      <c r="BH78" s="343"/>
      <c r="BI78" s="342">
        <f t="shared" si="31"/>
        <v>-32.25953318151759</v>
      </c>
      <c r="BJ78" s="342">
        <f t="shared" si="32"/>
        <v>146.83450775869301</v>
      </c>
      <c r="BK78" s="342">
        <f t="shared" si="33"/>
        <v>-1.1843946070866083</v>
      </c>
      <c r="BL78" s="342">
        <f t="shared" si="34"/>
        <v>-32.25953318151759</v>
      </c>
      <c r="BM78" s="342">
        <f t="shared" si="114"/>
        <v>0.87252980212549325</v>
      </c>
      <c r="BN78" s="342">
        <f t="shared" si="36"/>
        <v>0.52711655525355539</v>
      </c>
      <c r="BO78" s="346">
        <f t="shared" si="37"/>
        <v>-26.36515953322397</v>
      </c>
      <c r="BP78" s="344">
        <f t="shared" si="38"/>
        <v>153.63484046677604</v>
      </c>
      <c r="BQ78" s="344">
        <f t="shared" si="39"/>
        <v>-0.80360402806932529</v>
      </c>
      <c r="BR78" s="344">
        <f t="shared" si="40"/>
        <v>-26.36515953322397</v>
      </c>
      <c r="BS78" s="346">
        <f t="shared" si="41"/>
        <v>0.91163249804857005</v>
      </c>
      <c r="BT78" s="345">
        <f t="shared" si="42"/>
        <v>0.43080326034679689</v>
      </c>
      <c r="BU78" s="342">
        <f t="shared" si="115"/>
        <v>0.95791981560035233</v>
      </c>
      <c r="BV78" s="343"/>
      <c r="BW78" s="347">
        <f t="shared" si="90"/>
        <v>3.0419752122242265</v>
      </c>
      <c r="BX78" s="362"/>
      <c r="BY78" s="363"/>
      <c r="BZ78" s="361">
        <f t="shared" si="44"/>
        <v>-160.21185922329829</v>
      </c>
      <c r="CA78" s="361">
        <f t="shared" si="45"/>
        <v>19.788140776701709</v>
      </c>
      <c r="CB78" s="342">
        <f t="shared" si="46"/>
        <v>19.788140776701709</v>
      </c>
      <c r="CC78" s="342">
        <f t="shared" si="47"/>
        <v>-0.55531812869775166</v>
      </c>
      <c r="CD78" s="342">
        <f t="shared" si="116"/>
        <v>1</v>
      </c>
      <c r="CE78" s="342">
        <f t="shared" si="48"/>
        <v>0</v>
      </c>
      <c r="CF78" s="364"/>
      <c r="CG78" s="342">
        <f t="shared" si="117"/>
        <v>-55.491477012331593</v>
      </c>
      <c r="CH78" s="342">
        <f t="shared" si="50"/>
        <v>-118.47102720038875</v>
      </c>
      <c r="CI78" s="342">
        <f t="shared" si="51"/>
        <v>-455.17500000000001</v>
      </c>
      <c r="CJ78" s="342">
        <f t="shared" si="102"/>
        <v>7.4375</v>
      </c>
      <c r="CK78" s="342">
        <f t="shared" si="52"/>
        <v>-55.491477012331593</v>
      </c>
      <c r="CL78" s="361">
        <f t="shared" si="53"/>
        <v>0.56652882288706508</v>
      </c>
      <c r="CM78" s="361">
        <f t="shared" si="54"/>
        <v>0.42732713316706905</v>
      </c>
      <c r="CN78" s="361">
        <f t="shared" si="118"/>
        <v>0.56652882288706508</v>
      </c>
      <c r="CO78" s="342">
        <f t="shared" si="55"/>
        <v>0.90672348059365349</v>
      </c>
      <c r="CP78" s="364"/>
      <c r="CQ78" s="342">
        <f t="shared" si="119"/>
        <v>-48.576334374997359</v>
      </c>
      <c r="CR78" s="342">
        <f t="shared" si="56"/>
        <v>-100.06201083851752</v>
      </c>
      <c r="CS78" s="342">
        <f t="shared" si="57"/>
        <v>-455.17500000000001</v>
      </c>
      <c r="CT78" s="342">
        <f t="shared" si="103"/>
        <v>7.4375</v>
      </c>
      <c r="CU78" s="342">
        <f t="shared" si="58"/>
        <v>-48.576334374997359</v>
      </c>
      <c r="CV78" s="361">
        <f t="shared" si="59"/>
        <v>0.66162163708684629</v>
      </c>
      <c r="CW78" s="361">
        <f t="shared" si="60"/>
        <v>0.61431858531111005</v>
      </c>
      <c r="CX78" s="361">
        <f t="shared" si="120"/>
        <v>0.66162163708684629</v>
      </c>
      <c r="CY78" s="342">
        <f t="shared" si="61"/>
        <v>0.79373095383982606</v>
      </c>
      <c r="CZ78" s="364"/>
      <c r="DA78" s="350">
        <f t="shared" si="121"/>
        <v>1.7004544344334795</v>
      </c>
      <c r="DB78" s="351">
        <f t="shared" si="122"/>
        <v>4.7424296466577065</v>
      </c>
      <c r="DC78" s="352">
        <f t="shared" si="97"/>
        <v>0.22099788434426981</v>
      </c>
      <c r="DD78" s="353">
        <f t="shared" si="104"/>
        <v>-13.112237677610656</v>
      </c>
      <c r="DE78" s="354">
        <f t="shared" si="65"/>
        <v>14.166666666666666</v>
      </c>
      <c r="DF78" s="354">
        <f t="shared" si="98"/>
        <v>5.310059469451839</v>
      </c>
      <c r="DG78" s="365"/>
      <c r="DH78" s="63"/>
      <c r="DI78" s="63"/>
      <c r="DJ78" s="63"/>
      <c r="DK78" s="63"/>
      <c r="DL78" s="63"/>
      <c r="DM78" s="63"/>
      <c r="DN78" s="63"/>
      <c r="DO78" s="366"/>
      <c r="DP78" s="63"/>
      <c r="DQ78" s="63"/>
      <c r="DR78" s="63"/>
      <c r="DS78" s="63"/>
      <c r="DT78" s="63"/>
      <c r="DU78" s="63"/>
      <c r="DV78" s="63"/>
      <c r="DW78" s="63"/>
      <c r="DX78" s="63"/>
      <c r="DY78" s="63"/>
      <c r="DZ78" s="63"/>
      <c r="EA78" s="63"/>
      <c r="EB78" s="63"/>
      <c r="EC78" s="63"/>
      <c r="ED78" s="63"/>
      <c r="EE78" s="63"/>
      <c r="EF78" s="63"/>
      <c r="EG78" s="63"/>
    </row>
    <row r="79" spans="1:137" s="358" customFormat="1" x14ac:dyDescent="0.25">
      <c r="A79" s="358">
        <f t="shared" si="105"/>
        <v>175</v>
      </c>
      <c r="B79" s="359">
        <f t="shared" si="106"/>
        <v>0.125</v>
      </c>
      <c r="C79" s="360"/>
      <c r="D79" s="342">
        <f t="shared" si="2"/>
        <v>-61.11</v>
      </c>
      <c r="E79" s="361">
        <f t="shared" si="107"/>
        <v>0.97</v>
      </c>
      <c r="F79" s="343"/>
      <c r="G79" s="342">
        <f t="shared" si="66"/>
        <v>-7.9719249478028136</v>
      </c>
      <c r="H79" s="342">
        <f t="shared" si="67"/>
        <v>172.02807505219718</v>
      </c>
      <c r="I79" s="342">
        <f t="shared" si="68"/>
        <v>-1.5269839669149134</v>
      </c>
      <c r="J79" s="342">
        <f t="shared" si="69"/>
        <v>-7.9719249478028136</v>
      </c>
      <c r="K79" s="344">
        <f t="shared" si="70"/>
        <v>1</v>
      </c>
      <c r="L79" s="345">
        <f t="shared" si="71"/>
        <v>0</v>
      </c>
      <c r="M79" s="346">
        <f t="shared" si="72"/>
        <v>-3.1550251628330943</v>
      </c>
      <c r="N79" s="342">
        <f t="shared" si="73"/>
        <v>176.84497483716692</v>
      </c>
      <c r="O79" s="342">
        <f t="shared" si="74"/>
        <v>-0.23862546963423598</v>
      </c>
      <c r="P79" s="342">
        <f t="shared" si="75"/>
        <v>-3.1550251628330943</v>
      </c>
      <c r="Q79" s="344">
        <f t="shared" si="76"/>
        <v>1</v>
      </c>
      <c r="R79" s="345">
        <f t="shared" si="77"/>
        <v>0</v>
      </c>
      <c r="S79" s="346">
        <f t="shared" si="78"/>
        <v>-1.4990073081352551</v>
      </c>
      <c r="T79" s="342">
        <f t="shared" si="79"/>
        <v>178.50099269186475</v>
      </c>
      <c r="U79" s="342">
        <f t="shared" si="80"/>
        <v>-5.7589524725341797E-2</v>
      </c>
      <c r="V79" s="342">
        <f t="shared" si="81"/>
        <v>-1.4990073081352551</v>
      </c>
      <c r="W79" s="344">
        <f t="shared" si="82"/>
        <v>1</v>
      </c>
      <c r="X79" s="345">
        <f t="shared" si="83"/>
        <v>0</v>
      </c>
      <c r="Y79" s="342">
        <f t="shared" si="84"/>
        <v>0</v>
      </c>
      <c r="Z79" s="343"/>
      <c r="AA79" s="342">
        <f t="shared" si="108"/>
        <v>-26.980230718222852</v>
      </c>
      <c r="AB79" s="342">
        <f t="shared" si="7"/>
        <v>-44.18607499958992</v>
      </c>
      <c r="AC79" s="342">
        <f t="shared" si="8"/>
        <v>-468.5625</v>
      </c>
      <c r="AD79" s="342">
        <f t="shared" si="9"/>
        <v>7.4375</v>
      </c>
      <c r="AE79" s="342">
        <f t="shared" si="10"/>
        <v>-26.980230718222852</v>
      </c>
      <c r="AF79" s="361">
        <f t="shared" si="11"/>
        <v>0.8911631156014922</v>
      </c>
      <c r="AG79" s="361">
        <f t="shared" si="12"/>
        <v>0.96801704964083923</v>
      </c>
      <c r="AH79" s="361">
        <f t="shared" si="109"/>
        <v>0.8911631156014922</v>
      </c>
      <c r="AI79" s="342">
        <f t="shared" si="13"/>
        <v>0.42825763044798176</v>
      </c>
      <c r="AJ79" s="343"/>
      <c r="AK79" s="342">
        <f t="shared" si="110"/>
        <v>-34.992020198558656</v>
      </c>
      <c r="AL79" s="342">
        <f t="shared" si="15"/>
        <v>-62.747004252518344</v>
      </c>
      <c r="AM79" s="342">
        <f t="shared" si="16"/>
        <v>-468.5625</v>
      </c>
      <c r="AN79" s="342">
        <f t="shared" si="17"/>
        <v>7.4375</v>
      </c>
      <c r="AO79" s="342">
        <f t="shared" si="18"/>
        <v>-34.992020198558656</v>
      </c>
      <c r="AP79" s="361">
        <f t="shared" si="19"/>
        <v>0.81923192051904048</v>
      </c>
      <c r="AQ79" s="361">
        <f t="shared" si="20"/>
        <v>0.89799030157751702</v>
      </c>
      <c r="AR79" s="361">
        <f t="shared" si="111"/>
        <v>0.81923192051904048</v>
      </c>
      <c r="AS79" s="342">
        <f t="shared" si="21"/>
        <v>0.55542889204061352</v>
      </c>
      <c r="AT79" s="343"/>
      <c r="AU79" s="342">
        <f t="shared" si="22"/>
        <v>-165.71890426402919</v>
      </c>
      <c r="AV79" s="342">
        <f t="shared" si="23"/>
        <v>14.281095735970808</v>
      </c>
      <c r="AW79" s="342">
        <f t="shared" si="24"/>
        <v>14.281095735970808</v>
      </c>
      <c r="AX79" s="342">
        <f t="shared" si="25"/>
        <v>-0.43473488604408256</v>
      </c>
      <c r="AY79" s="342">
        <f t="shared" si="112"/>
        <v>1</v>
      </c>
      <c r="AZ79" s="342">
        <f t="shared" si="26"/>
        <v>0</v>
      </c>
      <c r="BA79" s="343"/>
      <c r="BB79" s="342">
        <f t="shared" si="27"/>
        <v>-153.01976928177717</v>
      </c>
      <c r="BC79" s="342">
        <f t="shared" si="28"/>
        <v>26.980230718222828</v>
      </c>
      <c r="BD79" s="342">
        <f t="shared" si="29"/>
        <v>26.980230718222828</v>
      </c>
      <c r="BE79" s="342">
        <f t="shared" si="88"/>
        <v>-0.56303839712804216</v>
      </c>
      <c r="BF79" s="342">
        <f t="shared" si="113"/>
        <v>1</v>
      </c>
      <c r="BG79" s="342">
        <f t="shared" si="30"/>
        <v>0</v>
      </c>
      <c r="BH79" s="343"/>
      <c r="BI79" s="342">
        <f t="shared" si="31"/>
        <v>-33.708996710456788</v>
      </c>
      <c r="BJ79" s="342">
        <f t="shared" si="32"/>
        <v>145.37619764042219</v>
      </c>
      <c r="BK79" s="342">
        <f t="shared" si="33"/>
        <v>-1.2753880961561661</v>
      </c>
      <c r="BL79" s="342">
        <f t="shared" si="34"/>
        <v>-33.708996710456788</v>
      </c>
      <c r="BM79" s="342">
        <f t="shared" si="114"/>
        <v>0.86343688088517534</v>
      </c>
      <c r="BN79" s="342">
        <f t="shared" si="36"/>
        <v>0.53506343984852045</v>
      </c>
      <c r="BO79" s="346">
        <f t="shared" si="37"/>
        <v>-27.420410483233738</v>
      </c>
      <c r="BP79" s="344">
        <f t="shared" si="38"/>
        <v>152.57958951676625</v>
      </c>
      <c r="BQ79" s="344">
        <f t="shared" si="39"/>
        <v>-0.85829192819639522</v>
      </c>
      <c r="BR79" s="344">
        <f t="shared" si="40"/>
        <v>-27.420410483233738</v>
      </c>
      <c r="BS79" s="346">
        <f t="shared" si="41"/>
        <v>0.90591072985276977</v>
      </c>
      <c r="BT79" s="345">
        <f t="shared" si="42"/>
        <v>0.43524461084497995</v>
      </c>
      <c r="BU79" s="342">
        <f t="shared" si="115"/>
        <v>0.97030805069350046</v>
      </c>
      <c r="BV79" s="343"/>
      <c r="BW79" s="347">
        <f t="shared" si="90"/>
        <v>3.0489945731820955</v>
      </c>
      <c r="BX79" s="362"/>
      <c r="BY79" s="363"/>
      <c r="BZ79" s="361">
        <f t="shared" si="44"/>
        <v>-161.2530990172167</v>
      </c>
      <c r="CA79" s="361">
        <f t="shared" si="45"/>
        <v>18.746900982783302</v>
      </c>
      <c r="CB79" s="342">
        <f t="shared" si="46"/>
        <v>18.746900982783302</v>
      </c>
      <c r="CC79" s="342">
        <f t="shared" si="47"/>
        <v>-0.47792525830054616</v>
      </c>
      <c r="CD79" s="342">
        <f t="shared" si="116"/>
        <v>1</v>
      </c>
      <c r="CE79" s="342">
        <f t="shared" si="48"/>
        <v>0</v>
      </c>
      <c r="CF79" s="364"/>
      <c r="CG79" s="342">
        <f t="shared" si="117"/>
        <v>-56.262736620186345</v>
      </c>
      <c r="CH79" s="342">
        <f t="shared" si="50"/>
        <v>-120.38883593010648</v>
      </c>
      <c r="CI79" s="342">
        <f t="shared" si="51"/>
        <v>-468.5625</v>
      </c>
      <c r="CJ79" s="342">
        <f t="shared" si="102"/>
        <v>7.4375</v>
      </c>
      <c r="CK79" s="342">
        <f t="shared" si="52"/>
        <v>-56.262736620186345</v>
      </c>
      <c r="CL79" s="361">
        <f t="shared" si="53"/>
        <v>0.55538538696036455</v>
      </c>
      <c r="CM79" s="361">
        <f t="shared" si="54"/>
        <v>0.40734971276155424</v>
      </c>
      <c r="CN79" s="361">
        <f t="shared" si="118"/>
        <v>0.55538538696036455</v>
      </c>
      <c r="CO79" s="342">
        <f t="shared" si="55"/>
        <v>0.89305931143152928</v>
      </c>
      <c r="CP79" s="364"/>
      <c r="CQ79" s="342">
        <f t="shared" si="119"/>
        <v>-49.398705354995542</v>
      </c>
      <c r="CR79" s="342">
        <f t="shared" si="56"/>
        <v>-102.34364380655201</v>
      </c>
      <c r="CS79" s="342">
        <f t="shared" si="57"/>
        <v>-468.5625</v>
      </c>
      <c r="CT79" s="342">
        <f t="shared" si="103"/>
        <v>7.4375</v>
      </c>
      <c r="CU79" s="342">
        <f t="shared" si="58"/>
        <v>-49.398705354995542</v>
      </c>
      <c r="CV79" s="361">
        <f t="shared" si="59"/>
        <v>0.65079137345596849</v>
      </c>
      <c r="CW79" s="361">
        <f t="shared" si="60"/>
        <v>0.59207643396069176</v>
      </c>
      <c r="CX79" s="361">
        <f t="shared" si="120"/>
        <v>0.65079137345596849</v>
      </c>
      <c r="CY79" s="342">
        <f t="shared" si="61"/>
        <v>0.78410643420627846</v>
      </c>
      <c r="CZ79" s="364"/>
      <c r="DA79" s="350">
        <f t="shared" si="121"/>
        <v>1.6771657456378077</v>
      </c>
      <c r="DB79" s="351">
        <f t="shared" si="122"/>
        <v>4.7261603188199031</v>
      </c>
      <c r="DC79" s="352">
        <f t="shared" si="97"/>
        <v>0.2064031418887774</v>
      </c>
      <c r="DD79" s="353">
        <f t="shared" si="104"/>
        <v>-13.705673922430108</v>
      </c>
      <c r="DE79" s="354">
        <f t="shared" si="65"/>
        <v>14.583333333333334</v>
      </c>
      <c r="DF79" s="354">
        <f t="shared" si="98"/>
        <v>5.2710002738357735</v>
      </c>
      <c r="DG79" s="365"/>
      <c r="DH79" s="63"/>
      <c r="DI79" s="63"/>
      <c r="DJ79" s="63"/>
      <c r="DK79" s="63"/>
      <c r="DL79" s="63"/>
      <c r="DM79" s="63"/>
      <c r="DN79" s="63"/>
      <c r="DO79" s="366"/>
      <c r="DP79" s="63"/>
      <c r="DQ79" s="63"/>
      <c r="DR79" s="63"/>
      <c r="DS79" s="63"/>
      <c r="DT79" s="63"/>
      <c r="DU79" s="63"/>
      <c r="DV79" s="63"/>
      <c r="DW79" s="63"/>
      <c r="DX79" s="63"/>
      <c r="DY79" s="63"/>
      <c r="DZ79" s="63"/>
      <c r="EA79" s="63"/>
      <c r="EB79" s="63"/>
      <c r="EC79" s="63"/>
      <c r="ED79" s="63"/>
      <c r="EE79" s="63"/>
      <c r="EF79" s="63"/>
      <c r="EG79" s="63"/>
    </row>
    <row r="80" spans="1:137" s="358" customFormat="1" x14ac:dyDescent="0.25">
      <c r="A80" s="358">
        <f t="shared" si="105"/>
        <v>180</v>
      </c>
      <c r="B80" s="359">
        <f t="shared" si="106"/>
        <v>0.125</v>
      </c>
      <c r="C80" s="360"/>
      <c r="D80" s="342">
        <f t="shared" si="2"/>
        <v>-62.856000000000002</v>
      </c>
      <c r="E80" s="361">
        <f t="shared" si="107"/>
        <v>0.97</v>
      </c>
      <c r="F80" s="343"/>
      <c r="G80" s="342">
        <f t="shared" si="66"/>
        <v>-8.3690582087082692</v>
      </c>
      <c r="H80" s="342">
        <f t="shared" si="67"/>
        <v>171.63094179129172</v>
      </c>
      <c r="I80" s="342">
        <f t="shared" si="68"/>
        <v>-1.69267010666143</v>
      </c>
      <c r="J80" s="342">
        <f t="shared" si="69"/>
        <v>-8.3690582087082692</v>
      </c>
      <c r="K80" s="344">
        <f t="shared" si="70"/>
        <v>1</v>
      </c>
      <c r="L80" s="345">
        <f t="shared" si="71"/>
        <v>0</v>
      </c>
      <c r="M80" s="346">
        <f t="shared" si="72"/>
        <v>-3.2583449350773179</v>
      </c>
      <c r="N80" s="342">
        <f t="shared" si="73"/>
        <v>176.74165506492267</v>
      </c>
      <c r="O80" s="342">
        <f t="shared" si="74"/>
        <v>-0.25362517509549032</v>
      </c>
      <c r="P80" s="342">
        <f t="shared" si="75"/>
        <v>-3.2583449350773179</v>
      </c>
      <c r="Q80" s="344">
        <f t="shared" si="76"/>
        <v>1</v>
      </c>
      <c r="R80" s="345">
        <f t="shared" si="77"/>
        <v>0</v>
      </c>
      <c r="S80" s="346">
        <f t="shared" si="78"/>
        <v>-1.5433209852134693</v>
      </c>
      <c r="T80" s="342">
        <f t="shared" si="79"/>
        <v>178.45667901478654</v>
      </c>
      <c r="U80" s="342">
        <f t="shared" si="80"/>
        <v>-6.0941403711064414E-2</v>
      </c>
      <c r="V80" s="342">
        <f t="shared" si="81"/>
        <v>-1.5433209852134693</v>
      </c>
      <c r="W80" s="344">
        <f t="shared" si="82"/>
        <v>1</v>
      </c>
      <c r="X80" s="345">
        <f t="shared" si="83"/>
        <v>0</v>
      </c>
      <c r="Y80" s="342">
        <f t="shared" si="84"/>
        <v>0</v>
      </c>
      <c r="Z80" s="343"/>
      <c r="AA80" s="342">
        <f t="shared" si="108"/>
        <v>-27.638189553280682</v>
      </c>
      <c r="AB80" s="342">
        <f t="shared" si="7"/>
        <v>-45.579815678172729</v>
      </c>
      <c r="AC80" s="342">
        <f t="shared" si="8"/>
        <v>-481.95</v>
      </c>
      <c r="AD80" s="342">
        <f t="shared" si="9"/>
        <v>7.4375</v>
      </c>
      <c r="AE80" s="342">
        <f t="shared" si="10"/>
        <v>-27.638189553280682</v>
      </c>
      <c r="AF80" s="361">
        <f t="shared" si="11"/>
        <v>0.88589458009649413</v>
      </c>
      <c r="AG80" s="361">
        <f t="shared" si="12"/>
        <v>0.96440359696243827</v>
      </c>
      <c r="AH80" s="361">
        <f t="shared" si="109"/>
        <v>0.88589458009649413</v>
      </c>
      <c r="AI80" s="342">
        <f t="shared" si="13"/>
        <v>0.42651527088396113</v>
      </c>
      <c r="AJ80" s="343"/>
      <c r="AK80" s="342">
        <f t="shared" si="110"/>
        <v>-35.753887254436748</v>
      </c>
      <c r="AL80" s="342">
        <f t="shared" si="15"/>
        <v>-64.690324899965944</v>
      </c>
      <c r="AM80" s="342">
        <f t="shared" si="16"/>
        <v>-481.95</v>
      </c>
      <c r="AN80" s="342">
        <f t="shared" si="17"/>
        <v>7.4375</v>
      </c>
      <c r="AO80" s="342">
        <f t="shared" si="18"/>
        <v>-35.753887254436748</v>
      </c>
      <c r="AP80" s="361">
        <f t="shared" si="19"/>
        <v>0.81153434145149428</v>
      </c>
      <c r="AQ80" s="361">
        <f t="shared" si="20"/>
        <v>0.88779752576959647</v>
      </c>
      <c r="AR80" s="361">
        <f t="shared" si="111"/>
        <v>0.81153434145149428</v>
      </c>
      <c r="AS80" s="342">
        <f t="shared" si="21"/>
        <v>0.55175751935859174</v>
      </c>
      <c r="AT80" s="343"/>
      <c r="AU80" s="342">
        <f t="shared" si="22"/>
        <v>-166.44623590226834</v>
      </c>
      <c r="AV80" s="342">
        <f t="shared" si="23"/>
        <v>13.553764097731658</v>
      </c>
      <c r="AW80" s="342">
        <f t="shared" si="24"/>
        <v>13.553764097731658</v>
      </c>
      <c r="AX80" s="342">
        <f t="shared" si="25"/>
        <v>-0.37437358267440596</v>
      </c>
      <c r="AY80" s="342">
        <f t="shared" si="112"/>
        <v>1</v>
      </c>
      <c r="AZ80" s="342">
        <f t="shared" si="26"/>
        <v>0</v>
      </c>
      <c r="BA80" s="343"/>
      <c r="BB80" s="342">
        <f t="shared" si="27"/>
        <v>-154.25929164376717</v>
      </c>
      <c r="BC80" s="342">
        <f t="shared" si="28"/>
        <v>25.74070835623283</v>
      </c>
      <c r="BD80" s="342">
        <f t="shared" si="29"/>
        <v>25.74070835623283</v>
      </c>
      <c r="BE80" s="342">
        <f t="shared" si="88"/>
        <v>-0.49012807507861345</v>
      </c>
      <c r="BF80" s="342">
        <f t="shared" si="113"/>
        <v>1</v>
      </c>
      <c r="BG80" s="342">
        <f t="shared" si="30"/>
        <v>0</v>
      </c>
      <c r="BH80" s="343"/>
      <c r="BI80" s="342">
        <f t="shared" si="31"/>
        <v>-35.205716806300856</v>
      </c>
      <c r="BJ80" s="342">
        <f t="shared" si="32"/>
        <v>143.87114263313796</v>
      </c>
      <c r="BK80" s="342">
        <f t="shared" si="33"/>
        <v>-1.373082298589875</v>
      </c>
      <c r="BL80" s="342">
        <f t="shared" si="34"/>
        <v>-35.205716806300856</v>
      </c>
      <c r="BM80" s="342">
        <f t="shared" si="114"/>
        <v>0.85377981900968003</v>
      </c>
      <c r="BN80" s="342">
        <f t="shared" si="36"/>
        <v>0.54329809886266756</v>
      </c>
      <c r="BO80" s="346">
        <f t="shared" si="37"/>
        <v>-28.502848986323357</v>
      </c>
      <c r="BP80" s="344">
        <f t="shared" si="38"/>
        <v>151.49715101367664</v>
      </c>
      <c r="BQ80" s="344">
        <f t="shared" si="39"/>
        <v>-0.91600150976942851</v>
      </c>
      <c r="BR80" s="344">
        <f t="shared" si="40"/>
        <v>-28.502848986323357</v>
      </c>
      <c r="BS80" s="346">
        <f t="shared" si="41"/>
        <v>0.89991175444861093</v>
      </c>
      <c r="BT80" s="345">
        <f t="shared" si="42"/>
        <v>0.43985878065313821</v>
      </c>
      <c r="BU80" s="342">
        <f t="shared" si="115"/>
        <v>0.98315687951580577</v>
      </c>
      <c r="BV80" s="343"/>
      <c r="BW80" s="347">
        <f t="shared" si="90"/>
        <v>3.0564296697583586</v>
      </c>
      <c r="BX80" s="362"/>
      <c r="BY80" s="363"/>
      <c r="BZ80" s="361">
        <f t="shared" si="44"/>
        <v>-162.18111108547723</v>
      </c>
      <c r="CA80" s="361">
        <f t="shared" si="45"/>
        <v>17.818888914522773</v>
      </c>
      <c r="CB80" s="342">
        <f t="shared" si="46"/>
        <v>17.818888914522773</v>
      </c>
      <c r="CC80" s="342">
        <f t="shared" si="47"/>
        <v>-0.41330222824497131</v>
      </c>
      <c r="CD80" s="342">
        <f t="shared" si="116"/>
        <v>1</v>
      </c>
      <c r="CE80" s="342">
        <f t="shared" si="48"/>
        <v>0</v>
      </c>
      <c r="CF80" s="364"/>
      <c r="CG80" s="342">
        <f t="shared" si="117"/>
        <v>-57.004112312331067</v>
      </c>
      <c r="CH80" s="342">
        <f t="shared" si="50"/>
        <v>-122.20258370162331</v>
      </c>
      <c r="CI80" s="342">
        <f t="shared" si="51"/>
        <v>-481.95</v>
      </c>
      <c r="CJ80" s="342">
        <f t="shared" si="102"/>
        <v>7.4375</v>
      </c>
      <c r="CK80" s="342">
        <f t="shared" si="52"/>
        <v>-57.004112312331067</v>
      </c>
      <c r="CL80" s="361">
        <f t="shared" si="53"/>
        <v>0.54457883938245222</v>
      </c>
      <c r="CM80" s="361">
        <f t="shared" si="54"/>
        <v>0.38848358445728182</v>
      </c>
      <c r="CN80" s="361">
        <f t="shared" si="118"/>
        <v>0.54457883938245222</v>
      </c>
      <c r="CO80" s="342">
        <f t="shared" si="55"/>
        <v>0.87969309123967687</v>
      </c>
      <c r="CP80" s="364"/>
      <c r="CQ80" s="342">
        <f t="shared" si="119"/>
        <v>-50.19442890773481</v>
      </c>
      <c r="CR80" s="342">
        <f t="shared" si="56"/>
        <v>-104.53306318201454</v>
      </c>
      <c r="CS80" s="342">
        <f t="shared" si="57"/>
        <v>-481.95</v>
      </c>
      <c r="CT80" s="342">
        <f t="shared" si="103"/>
        <v>7.4375</v>
      </c>
      <c r="CU80" s="342">
        <f t="shared" si="58"/>
        <v>-50.19442890773481</v>
      </c>
      <c r="CV80" s="361">
        <f t="shared" si="59"/>
        <v>0.64018439966447993</v>
      </c>
      <c r="CW80" s="361">
        <f t="shared" si="60"/>
        <v>0.5703958094953443</v>
      </c>
      <c r="CX80" s="361">
        <f t="shared" si="120"/>
        <v>0.64018439966447993</v>
      </c>
      <c r="CY80" s="342">
        <f t="shared" si="61"/>
        <v>0.77460538437862358</v>
      </c>
      <c r="CZ80" s="364"/>
      <c r="DA80" s="350">
        <f t="shared" si="121"/>
        <v>1.6542984756183006</v>
      </c>
      <c r="DB80" s="351">
        <f t="shared" si="122"/>
        <v>4.7107281453766596</v>
      </c>
      <c r="DC80" s="352">
        <f t="shared" si="97"/>
        <v>0.19257530996598182</v>
      </c>
      <c r="DD80" s="353">
        <f t="shared" si="104"/>
        <v>-14.307987888661984</v>
      </c>
      <c r="DE80" s="354">
        <f t="shared" si="65"/>
        <v>15</v>
      </c>
      <c r="DF80" s="354">
        <f t="shared" si="98"/>
        <v>5.229463160400516</v>
      </c>
      <c r="DG80" s="365"/>
      <c r="DH80" s="63"/>
      <c r="DI80" s="63"/>
      <c r="DJ80" s="63"/>
      <c r="DK80" s="63"/>
      <c r="DL80" s="63"/>
      <c r="DM80" s="63"/>
      <c r="DN80" s="63"/>
      <c r="DO80" s="366"/>
      <c r="DP80" s="63"/>
      <c r="DQ80" s="63"/>
      <c r="DR80" s="63"/>
      <c r="DS80" s="63"/>
      <c r="DT80" s="63"/>
      <c r="DU80" s="63"/>
      <c r="DV80" s="63"/>
      <c r="DW80" s="63"/>
      <c r="DX80" s="63"/>
      <c r="DY80" s="63"/>
      <c r="DZ80" s="63"/>
      <c r="EA80" s="63"/>
      <c r="EB80" s="63"/>
      <c r="EC80" s="63"/>
      <c r="ED80" s="63"/>
      <c r="EE80" s="63"/>
      <c r="EF80" s="63"/>
      <c r="EG80" s="63"/>
    </row>
    <row r="81" spans="1:137" s="358" customFormat="1" x14ac:dyDescent="0.25">
      <c r="A81" s="358">
        <f t="shared" si="105"/>
        <v>185</v>
      </c>
      <c r="B81" s="359">
        <f t="shared" si="106"/>
        <v>0.125</v>
      </c>
      <c r="C81" s="360"/>
      <c r="D81" s="342">
        <f t="shared" si="2"/>
        <v>-64.602000000000004</v>
      </c>
      <c r="E81" s="361">
        <f t="shared" si="107"/>
        <v>0.97</v>
      </c>
      <c r="F81" s="343"/>
      <c r="G81" s="342">
        <f t="shared" si="66"/>
        <v>-8.7879556097577698</v>
      </c>
      <c r="H81" s="342">
        <f t="shared" si="67"/>
        <v>171.21204439024223</v>
      </c>
      <c r="I81" s="342">
        <f t="shared" si="68"/>
        <v>-1.8765853619537209</v>
      </c>
      <c r="J81" s="342">
        <f t="shared" si="69"/>
        <v>-8.7879556097577698</v>
      </c>
      <c r="K81" s="344">
        <f t="shared" si="70"/>
        <v>1</v>
      </c>
      <c r="L81" s="345">
        <f t="shared" si="71"/>
        <v>0</v>
      </c>
      <c r="M81" s="346">
        <f t="shared" si="72"/>
        <v>-3.362891509841504</v>
      </c>
      <c r="N81" s="342">
        <f t="shared" si="73"/>
        <v>176.63710849015848</v>
      </c>
      <c r="O81" s="342">
        <f t="shared" si="74"/>
        <v>-0.26925848171102906</v>
      </c>
      <c r="P81" s="342">
        <f t="shared" si="75"/>
        <v>-3.362891509841504</v>
      </c>
      <c r="Q81" s="344">
        <f t="shared" si="76"/>
        <v>1</v>
      </c>
      <c r="R81" s="345">
        <f t="shared" si="77"/>
        <v>0</v>
      </c>
      <c r="S81" s="346">
        <f t="shared" si="78"/>
        <v>-1.5877631713590241</v>
      </c>
      <c r="T81" s="342">
        <f t="shared" si="79"/>
        <v>178.41223682864097</v>
      </c>
      <c r="U81" s="342">
        <f t="shared" si="80"/>
        <v>-6.4390535294131357E-2</v>
      </c>
      <c r="V81" s="342">
        <f t="shared" si="81"/>
        <v>-1.5877631713590241</v>
      </c>
      <c r="W81" s="344">
        <f t="shared" si="82"/>
        <v>1</v>
      </c>
      <c r="X81" s="345">
        <f t="shared" si="83"/>
        <v>0</v>
      </c>
      <c r="Y81" s="342">
        <f t="shared" si="84"/>
        <v>0</v>
      </c>
      <c r="Z81" s="343"/>
      <c r="AA81" s="342">
        <f t="shared" si="108"/>
        <v>-28.288329876044372</v>
      </c>
      <c r="AB81" s="342">
        <f t="shared" si="7"/>
        <v>-46.979388084660165</v>
      </c>
      <c r="AC81" s="342">
        <f t="shared" si="8"/>
        <v>-495.33749999999998</v>
      </c>
      <c r="AD81" s="342">
        <f t="shared" si="9"/>
        <v>7.4375</v>
      </c>
      <c r="AE81" s="342">
        <f t="shared" si="10"/>
        <v>-28.288329876044372</v>
      </c>
      <c r="AF81" s="361">
        <f t="shared" si="11"/>
        <v>0.88057389852048773</v>
      </c>
      <c r="AG81" s="361">
        <f t="shared" si="12"/>
        <v>0.96052166992994847</v>
      </c>
      <c r="AH81" s="361">
        <f t="shared" si="109"/>
        <v>0.88057389852048773</v>
      </c>
      <c r="AI81" s="342">
        <f t="shared" si="13"/>
        <v>0.42474969783850408</v>
      </c>
      <c r="AJ81" s="343"/>
      <c r="AK81" s="342">
        <f t="shared" si="110"/>
        <v>-36.501441120506321</v>
      </c>
      <c r="AL81" s="342">
        <f t="shared" si="15"/>
        <v>-66.624772785561788</v>
      </c>
      <c r="AM81" s="342">
        <f t="shared" si="16"/>
        <v>-495.33749999999998</v>
      </c>
      <c r="AN81" s="342">
        <f t="shared" si="17"/>
        <v>7.4375</v>
      </c>
      <c r="AO81" s="342">
        <f t="shared" si="18"/>
        <v>-36.501441120506321</v>
      </c>
      <c r="AP81" s="361">
        <f t="shared" si="19"/>
        <v>0.8038418992031009</v>
      </c>
      <c r="AQ81" s="361">
        <f t="shared" si="20"/>
        <v>0.87710330599453601</v>
      </c>
      <c r="AR81" s="361">
        <f t="shared" si="111"/>
        <v>0.8038418992031009</v>
      </c>
      <c r="AS81" s="342">
        <f t="shared" si="21"/>
        <v>0.54806968649408894</v>
      </c>
      <c r="AT81" s="343"/>
      <c r="AU81" s="342">
        <f t="shared" si="22"/>
        <v>-167.09610252982756</v>
      </c>
      <c r="AV81" s="342">
        <f t="shared" si="23"/>
        <v>12.903897470172438</v>
      </c>
      <c r="AW81" s="342">
        <f t="shared" si="24"/>
        <v>12.903897470172438</v>
      </c>
      <c r="AX81" s="342">
        <f t="shared" si="25"/>
        <v>-0.32389599483873954</v>
      </c>
      <c r="AY81" s="342">
        <f t="shared" si="112"/>
        <v>1</v>
      </c>
      <c r="AZ81" s="342">
        <f t="shared" si="26"/>
        <v>0</v>
      </c>
      <c r="BA81" s="343"/>
      <c r="BB81" s="342">
        <f t="shared" si="27"/>
        <v>-155.38254350587223</v>
      </c>
      <c r="BC81" s="342">
        <f t="shared" si="28"/>
        <v>24.617456494127765</v>
      </c>
      <c r="BD81" s="342">
        <f t="shared" si="29"/>
        <v>24.617456494127765</v>
      </c>
      <c r="BE81" s="342">
        <f t="shared" si="88"/>
        <v>-0.42850251613427953</v>
      </c>
      <c r="BF81" s="342">
        <f t="shared" si="113"/>
        <v>1</v>
      </c>
      <c r="BG81" s="342">
        <f t="shared" si="30"/>
        <v>0</v>
      </c>
      <c r="BH81" s="343"/>
      <c r="BI81" s="342">
        <f t="shared" si="31"/>
        <v>-36.751171967348014</v>
      </c>
      <c r="BJ81" s="342">
        <f t="shared" si="32"/>
        <v>142.31784053093975</v>
      </c>
      <c r="BK81" s="342">
        <f t="shared" si="33"/>
        <v>-1.4781202528594153</v>
      </c>
      <c r="BL81" s="342">
        <f t="shared" si="34"/>
        <v>-36.751171967348014</v>
      </c>
      <c r="BM81" s="342">
        <f t="shared" si="114"/>
        <v>0.84351728686763938</v>
      </c>
      <c r="BN81" s="342">
        <f t="shared" si="36"/>
        <v>0.55181939890912934</v>
      </c>
      <c r="BO81" s="346">
        <f t="shared" si="37"/>
        <v>-29.613564613673141</v>
      </c>
      <c r="BP81" s="344">
        <f t="shared" si="38"/>
        <v>150.38643538632687</v>
      </c>
      <c r="BQ81" s="344">
        <f t="shared" si="39"/>
        <v>-0.97696305760764812</v>
      </c>
      <c r="BR81" s="344">
        <f t="shared" si="40"/>
        <v>-29.613564613673141</v>
      </c>
      <c r="BS81" s="346">
        <f t="shared" si="41"/>
        <v>0.8936178744882618</v>
      </c>
      <c r="BT81" s="345">
        <f t="shared" si="42"/>
        <v>0.44464811732241954</v>
      </c>
      <c r="BU81" s="342">
        <f t="shared" si="115"/>
        <v>0.99646751623154883</v>
      </c>
      <c r="BV81" s="343"/>
      <c r="BW81" s="347">
        <f t="shared" si="90"/>
        <v>3.064286900564142</v>
      </c>
      <c r="BX81" s="362"/>
      <c r="BY81" s="363"/>
      <c r="BZ81" s="361">
        <f t="shared" si="44"/>
        <v>-163.0136834552132</v>
      </c>
      <c r="CA81" s="361">
        <f t="shared" si="45"/>
        <v>16.986316544786803</v>
      </c>
      <c r="CB81" s="342">
        <f t="shared" si="46"/>
        <v>16.986316544786803</v>
      </c>
      <c r="CC81" s="342">
        <f t="shared" si="47"/>
        <v>-0.35904553655819288</v>
      </c>
      <c r="CD81" s="342">
        <f t="shared" si="116"/>
        <v>1</v>
      </c>
      <c r="CE81" s="342">
        <f t="shared" si="48"/>
        <v>0</v>
      </c>
      <c r="CF81" s="364"/>
      <c r="CG81" s="342">
        <f t="shared" si="117"/>
        <v>-57.717073557917978</v>
      </c>
      <c r="CH81" s="342">
        <f t="shared" si="50"/>
        <v>-123.91884241614299</v>
      </c>
      <c r="CI81" s="342">
        <f t="shared" si="51"/>
        <v>-495.33749999999998</v>
      </c>
      <c r="CJ81" s="342">
        <f t="shared" si="102"/>
        <v>7.4375</v>
      </c>
      <c r="CK81" s="342">
        <f t="shared" si="52"/>
        <v>-57.717073557917978</v>
      </c>
      <c r="CL81" s="361">
        <f t="shared" si="53"/>
        <v>0.53410044626364539</v>
      </c>
      <c r="CM81" s="361">
        <f t="shared" si="54"/>
        <v>0.37068327008107799</v>
      </c>
      <c r="CN81" s="361">
        <f t="shared" si="118"/>
        <v>0.53410044626364539</v>
      </c>
      <c r="CO81" s="342">
        <f t="shared" si="55"/>
        <v>0.86662272609486457</v>
      </c>
      <c r="CP81" s="364"/>
      <c r="CQ81" s="342">
        <f t="shared" si="119"/>
        <v>-50.964487101253127</v>
      </c>
      <c r="CR81" s="342">
        <f t="shared" si="56"/>
        <v>-106.63211751443654</v>
      </c>
      <c r="CS81" s="342">
        <f t="shared" si="57"/>
        <v>-495.33749999999998</v>
      </c>
      <c r="CT81" s="342">
        <f t="shared" si="103"/>
        <v>7.4375</v>
      </c>
      <c r="CU81" s="342">
        <f t="shared" si="58"/>
        <v>-50.964487101253127</v>
      </c>
      <c r="CV81" s="361">
        <f t="shared" si="59"/>
        <v>0.62980195842121922</v>
      </c>
      <c r="CW81" s="361">
        <f t="shared" si="60"/>
        <v>0.54933621202298188</v>
      </c>
      <c r="CX81" s="361">
        <f t="shared" si="120"/>
        <v>0.62980195842121922</v>
      </c>
      <c r="CY81" s="342">
        <f t="shared" si="61"/>
        <v>0.76523253905785482</v>
      </c>
      <c r="CZ81" s="364"/>
      <c r="DA81" s="350">
        <f t="shared" si="121"/>
        <v>1.6318552651527194</v>
      </c>
      <c r="DB81" s="351">
        <f t="shared" si="122"/>
        <v>4.6961421657168616</v>
      </c>
      <c r="DC81" s="352">
        <f t="shared" si="97"/>
        <v>0.17947717695103793</v>
      </c>
      <c r="DD81" s="353">
        <f t="shared" si="104"/>
        <v>-14.919815404601046</v>
      </c>
      <c r="DE81" s="354">
        <f t="shared" si="65"/>
        <v>15.416666666666666</v>
      </c>
      <c r="DF81" s="354">
        <f t="shared" si="98"/>
        <v>5.1858199003617358</v>
      </c>
      <c r="DG81" s="365"/>
      <c r="DH81" s="63"/>
      <c r="DI81" s="63"/>
      <c r="DJ81" s="63"/>
      <c r="DK81" s="63"/>
      <c r="DL81" s="63"/>
      <c r="DM81" s="63"/>
      <c r="DN81" s="63"/>
      <c r="DO81" s="366"/>
      <c r="DP81" s="63"/>
      <c r="DQ81" s="63"/>
      <c r="DR81" s="63"/>
      <c r="DS81" s="63"/>
      <c r="DT81" s="63"/>
      <c r="DU81" s="63"/>
      <c r="DV81" s="63"/>
      <c r="DW81" s="63"/>
      <c r="DX81" s="63"/>
      <c r="DY81" s="63"/>
      <c r="DZ81" s="63"/>
      <c r="EA81" s="63"/>
      <c r="EB81" s="63"/>
      <c r="EC81" s="63"/>
      <c r="ED81" s="63"/>
      <c r="EE81" s="63"/>
      <c r="EF81" s="63"/>
      <c r="EG81" s="63"/>
    </row>
    <row r="82" spans="1:137" s="358" customFormat="1" x14ac:dyDescent="0.25">
      <c r="A82" s="358">
        <f t="shared" si="105"/>
        <v>190</v>
      </c>
      <c r="B82" s="359">
        <f t="shared" si="106"/>
        <v>0.125</v>
      </c>
      <c r="C82" s="360"/>
      <c r="D82" s="342">
        <f t="shared" si="2"/>
        <v>-66.347999999999999</v>
      </c>
      <c r="E82" s="361">
        <f t="shared" si="107"/>
        <v>0.97</v>
      </c>
      <c r="F82" s="343"/>
      <c r="G82" s="342">
        <f t="shared" si="66"/>
        <v>-9.230763941806579</v>
      </c>
      <c r="H82" s="342">
        <f t="shared" si="67"/>
        <v>170.76923605819343</v>
      </c>
      <c r="I82" s="342">
        <f t="shared" si="68"/>
        <v>-2.0806600259407033</v>
      </c>
      <c r="J82" s="342">
        <f t="shared" si="69"/>
        <v>-9.230763941806579</v>
      </c>
      <c r="K82" s="344">
        <f t="shared" si="70"/>
        <v>1</v>
      </c>
      <c r="L82" s="345">
        <f t="shared" si="71"/>
        <v>0</v>
      </c>
      <c r="M82" s="346">
        <f t="shared" si="72"/>
        <v>-3.468716206371766</v>
      </c>
      <c r="N82" s="342">
        <f t="shared" si="73"/>
        <v>176.53128379362823</v>
      </c>
      <c r="O82" s="342">
        <f t="shared" si="74"/>
        <v>-0.28555597363669755</v>
      </c>
      <c r="P82" s="342">
        <f t="shared" si="75"/>
        <v>-3.468716206371766</v>
      </c>
      <c r="Q82" s="344">
        <f t="shared" si="76"/>
        <v>1</v>
      </c>
      <c r="R82" s="345">
        <f t="shared" si="77"/>
        <v>0</v>
      </c>
      <c r="S82" s="346">
        <f t="shared" si="78"/>
        <v>-1.6323378658694656</v>
      </c>
      <c r="T82" s="342">
        <f t="shared" si="79"/>
        <v>178.36766213413054</v>
      </c>
      <c r="U82" s="342">
        <f t="shared" si="80"/>
        <v>-6.7937362940652085E-2</v>
      </c>
      <c r="V82" s="342">
        <f t="shared" si="81"/>
        <v>-1.6323378658694656</v>
      </c>
      <c r="W82" s="344">
        <f t="shared" si="82"/>
        <v>1</v>
      </c>
      <c r="X82" s="345">
        <f t="shared" si="83"/>
        <v>0</v>
      </c>
      <c r="Y82" s="342">
        <f t="shared" si="84"/>
        <v>0</v>
      </c>
      <c r="Z82" s="343"/>
      <c r="AA82" s="342">
        <f t="shared" si="108"/>
        <v>-28.930625789762512</v>
      </c>
      <c r="AB82" s="342">
        <f t="shared" si="7"/>
        <v>-48.384236547799965</v>
      </c>
      <c r="AC82" s="342">
        <f t="shared" si="8"/>
        <v>-508.72500000000002</v>
      </c>
      <c r="AD82" s="342">
        <f t="shared" si="9"/>
        <v>7.4375</v>
      </c>
      <c r="AE82" s="342">
        <f t="shared" si="10"/>
        <v>-28.930625789762512</v>
      </c>
      <c r="AF82" s="361">
        <f t="shared" si="11"/>
        <v>0.87520607742803069</v>
      </c>
      <c r="AG82" s="361">
        <f t="shared" si="12"/>
        <v>0.95636443045654107</v>
      </c>
      <c r="AH82" s="361">
        <f t="shared" si="109"/>
        <v>0.87520607742803069</v>
      </c>
      <c r="AI82" s="342">
        <f t="shared" si="13"/>
        <v>0.42296236534740517</v>
      </c>
      <c r="AJ82" s="343"/>
      <c r="AK82" s="342">
        <f t="shared" si="110"/>
        <v>-37.234833981574674</v>
      </c>
      <c r="AL82" s="342">
        <f t="shared" si="15"/>
        <v>-68.547994420945358</v>
      </c>
      <c r="AM82" s="342">
        <f t="shared" si="16"/>
        <v>-508.72500000000002</v>
      </c>
      <c r="AN82" s="342">
        <f t="shared" si="17"/>
        <v>7.4375</v>
      </c>
      <c r="AO82" s="342">
        <f t="shared" si="18"/>
        <v>-37.234833981574674</v>
      </c>
      <c r="AP82" s="361">
        <f t="shared" si="19"/>
        <v>0.79616219412310252</v>
      </c>
      <c r="AQ82" s="361">
        <f t="shared" si="20"/>
        <v>0.86593174967093478</v>
      </c>
      <c r="AR82" s="361">
        <f t="shared" si="111"/>
        <v>0.79616219412310252</v>
      </c>
      <c r="AS82" s="342">
        <f t="shared" si="21"/>
        <v>0.54436891785927888</v>
      </c>
      <c r="AT82" s="343"/>
      <c r="AU82" s="342">
        <f t="shared" si="22"/>
        <v>-167.68055474336342</v>
      </c>
      <c r="AV82" s="342">
        <f t="shared" si="23"/>
        <v>12.319445256636584</v>
      </c>
      <c r="AW82" s="342">
        <f t="shared" si="24"/>
        <v>12.319445256636584</v>
      </c>
      <c r="AX82" s="342">
        <f t="shared" si="25"/>
        <v>-0.28146085616517957</v>
      </c>
      <c r="AY82" s="342">
        <f t="shared" si="112"/>
        <v>1</v>
      </c>
      <c r="AZ82" s="342">
        <f t="shared" si="26"/>
        <v>0</v>
      </c>
      <c r="BA82" s="343"/>
      <c r="BB82" s="342">
        <f t="shared" si="27"/>
        <v>-156.40517943011855</v>
      </c>
      <c r="BC82" s="342">
        <f t="shared" si="28"/>
        <v>23.594820569881449</v>
      </c>
      <c r="BD82" s="342">
        <f t="shared" si="29"/>
        <v>23.594820569881449</v>
      </c>
      <c r="BE82" s="342">
        <f t="shared" si="88"/>
        <v>-0.37615704113864029</v>
      </c>
      <c r="BF82" s="342">
        <f t="shared" si="113"/>
        <v>1</v>
      </c>
      <c r="BG82" s="342">
        <f t="shared" si="30"/>
        <v>0</v>
      </c>
      <c r="BH82" s="343"/>
      <c r="BI82" s="342">
        <f t="shared" si="31"/>
        <v>-38.346704173625518</v>
      </c>
      <c r="BJ82" s="342">
        <f t="shared" si="32"/>
        <v>140.7149268323339</v>
      </c>
      <c r="BK82" s="342">
        <f t="shared" si="33"/>
        <v>-1.5912122605466474</v>
      </c>
      <c r="BL82" s="342">
        <f t="shared" si="34"/>
        <v>-38.346704173625518</v>
      </c>
      <c r="BM82" s="342">
        <f t="shared" si="114"/>
        <v>0.83260571388285998</v>
      </c>
      <c r="BN82" s="342">
        <f t="shared" si="36"/>
        <v>0.56062433002376488</v>
      </c>
      <c r="BO82" s="346">
        <f t="shared" si="37"/>
        <v>-30.753643967890969</v>
      </c>
      <c r="BP82" s="344">
        <f t="shared" si="38"/>
        <v>149.24635603210902</v>
      </c>
      <c r="BQ82" s="344">
        <f t="shared" si="39"/>
        <v>-1.0414281190112069</v>
      </c>
      <c r="BR82" s="344">
        <f t="shared" si="40"/>
        <v>-30.753643967890969</v>
      </c>
      <c r="BS82" s="346">
        <f t="shared" si="41"/>
        <v>0.88701015936550631</v>
      </c>
      <c r="BT82" s="345">
        <f t="shared" si="42"/>
        <v>0.4496146778931428</v>
      </c>
      <c r="BU82" s="342">
        <f t="shared" si="115"/>
        <v>1.0102390079169077</v>
      </c>
      <c r="BV82" s="343"/>
      <c r="BW82" s="347">
        <f t="shared" si="90"/>
        <v>3.0725702911235921</v>
      </c>
      <c r="BX82" s="362"/>
      <c r="BY82" s="363"/>
      <c r="BZ82" s="361">
        <f t="shared" si="44"/>
        <v>-163.76508771772899</v>
      </c>
      <c r="CA82" s="361">
        <f t="shared" si="45"/>
        <v>16.234912282271011</v>
      </c>
      <c r="CB82" s="342">
        <f t="shared" si="46"/>
        <v>16.234912282271011</v>
      </c>
      <c r="CC82" s="342">
        <f t="shared" si="47"/>
        <v>-0.31325622756576238</v>
      </c>
      <c r="CD82" s="342">
        <f t="shared" si="116"/>
        <v>1</v>
      </c>
      <c r="CE82" s="342">
        <f t="shared" si="48"/>
        <v>0</v>
      </c>
      <c r="CF82" s="364"/>
      <c r="CG82" s="342">
        <f t="shared" si="117"/>
        <v>-58.40301460009281</v>
      </c>
      <c r="CH82" s="342">
        <f t="shared" si="50"/>
        <v>-125.54389374442054</v>
      </c>
      <c r="CI82" s="342">
        <f t="shared" si="51"/>
        <v>-508.72500000000002</v>
      </c>
      <c r="CJ82" s="342">
        <f t="shared" si="102"/>
        <v>7.4375</v>
      </c>
      <c r="CK82" s="342">
        <f t="shared" si="52"/>
        <v>-58.40301460009281</v>
      </c>
      <c r="CL82" s="361">
        <f t="shared" si="53"/>
        <v>0.52394109189004312</v>
      </c>
      <c r="CM82" s="361">
        <f t="shared" si="54"/>
        <v>0.35389903616104929</v>
      </c>
      <c r="CN82" s="361">
        <f t="shared" si="118"/>
        <v>0.52394109189004312</v>
      </c>
      <c r="CO82" s="342">
        <f t="shared" si="55"/>
        <v>0.85384524269141537</v>
      </c>
      <c r="CP82" s="364"/>
      <c r="CQ82" s="342">
        <f t="shared" si="119"/>
        <v>-51.709836807756929</v>
      </c>
      <c r="CR82" s="342">
        <f t="shared" si="56"/>
        <v>-108.6431314715352</v>
      </c>
      <c r="CS82" s="342">
        <f t="shared" si="57"/>
        <v>-508.72500000000002</v>
      </c>
      <c r="CT82" s="342">
        <f t="shared" si="103"/>
        <v>7.4375</v>
      </c>
      <c r="CU82" s="342">
        <f t="shared" si="58"/>
        <v>-51.709836807756929</v>
      </c>
      <c r="CV82" s="361">
        <f t="shared" si="59"/>
        <v>0.61964428857902065</v>
      </c>
      <c r="CW82" s="361">
        <f t="shared" si="60"/>
        <v>0.5289419653935703</v>
      </c>
      <c r="CX82" s="361">
        <f t="shared" si="120"/>
        <v>0.61964428857902065</v>
      </c>
      <c r="CY82" s="342">
        <f t="shared" si="61"/>
        <v>0.75599176619527675</v>
      </c>
      <c r="CZ82" s="364"/>
      <c r="DA82" s="350">
        <f t="shared" si="121"/>
        <v>1.609837008886692</v>
      </c>
      <c r="DB82" s="351">
        <f t="shared" si="122"/>
        <v>4.6824073000102846</v>
      </c>
      <c r="DC82" s="352">
        <f t="shared" si="97"/>
        <v>0.16707242213196599</v>
      </c>
      <c r="DD82" s="353">
        <f t="shared" si="104"/>
        <v>-15.541904623238381</v>
      </c>
      <c r="DE82" s="354">
        <f t="shared" si="65"/>
        <v>15.833333333333334</v>
      </c>
      <c r="DF82" s="354">
        <f t="shared" si="98"/>
        <v>5.140404164740751</v>
      </c>
      <c r="DG82" s="365"/>
      <c r="DH82" s="63"/>
      <c r="DI82" s="63"/>
      <c r="DJ82" s="63"/>
      <c r="DK82" s="63"/>
      <c r="DL82" s="63"/>
      <c r="DM82" s="63"/>
      <c r="DN82" s="63"/>
      <c r="DO82" s="366"/>
      <c r="DP82" s="63"/>
      <c r="DQ82" s="63"/>
      <c r="DR82" s="63"/>
      <c r="DS82" s="63"/>
      <c r="DT82" s="63"/>
      <c r="DU82" s="63"/>
      <c r="DV82" s="63"/>
      <c r="DW82" s="63"/>
      <c r="DX82" s="63"/>
      <c r="DY82" s="63"/>
      <c r="DZ82" s="63"/>
      <c r="EA82" s="63"/>
      <c r="EB82" s="63"/>
      <c r="EC82" s="63"/>
      <c r="ED82" s="63"/>
      <c r="EE82" s="63"/>
      <c r="EF82" s="63"/>
      <c r="EG82" s="63"/>
    </row>
    <row r="83" spans="1:137" s="358" customFormat="1" x14ac:dyDescent="0.25">
      <c r="A83" s="358">
        <f t="shared" si="105"/>
        <v>195</v>
      </c>
      <c r="B83" s="359">
        <f t="shared" si="106"/>
        <v>0.125</v>
      </c>
      <c r="C83" s="360"/>
      <c r="D83" s="342">
        <f t="shared" si="2"/>
        <v>-68.093999999999994</v>
      </c>
      <c r="E83" s="361">
        <f t="shared" si="107"/>
        <v>0.97</v>
      </c>
      <c r="F83" s="343"/>
      <c r="G83" s="342">
        <f t="shared" si="66"/>
        <v>-9.6999012652937786</v>
      </c>
      <c r="H83" s="342">
        <f t="shared" si="67"/>
        <v>170.30009873470621</v>
      </c>
      <c r="I83" s="342">
        <f t="shared" si="68"/>
        <v>-2.306992133706816</v>
      </c>
      <c r="J83" s="342">
        <f t="shared" si="69"/>
        <v>-9.6999012652937786</v>
      </c>
      <c r="K83" s="344">
        <f t="shared" si="70"/>
        <v>1</v>
      </c>
      <c r="L83" s="345">
        <f t="shared" si="71"/>
        <v>0</v>
      </c>
      <c r="M83" s="346">
        <f t="shared" si="72"/>
        <v>-3.5758720763650356</v>
      </c>
      <c r="N83" s="342">
        <f t="shared" si="73"/>
        <v>176.42412792363496</v>
      </c>
      <c r="O83" s="342">
        <f t="shared" si="74"/>
        <v>-0.30255083183267595</v>
      </c>
      <c r="P83" s="342">
        <f t="shared" si="75"/>
        <v>-3.5758720763650356</v>
      </c>
      <c r="Q83" s="344">
        <f t="shared" si="76"/>
        <v>1</v>
      </c>
      <c r="R83" s="345">
        <f t="shared" si="77"/>
        <v>0</v>
      </c>
      <c r="S83" s="346">
        <f t="shared" si="78"/>
        <v>-1.677049105211968</v>
      </c>
      <c r="T83" s="342">
        <f t="shared" si="79"/>
        <v>178.32295089478802</v>
      </c>
      <c r="U83" s="342">
        <f t="shared" si="80"/>
        <v>-7.1582370580829849E-2</v>
      </c>
      <c r="V83" s="342">
        <f t="shared" si="81"/>
        <v>-1.677049105211968</v>
      </c>
      <c r="W83" s="344">
        <f t="shared" si="82"/>
        <v>1</v>
      </c>
      <c r="X83" s="345">
        <f t="shared" si="83"/>
        <v>0</v>
      </c>
      <c r="Y83" s="342">
        <f t="shared" si="84"/>
        <v>0</v>
      </c>
      <c r="Z83" s="343"/>
      <c r="AA83" s="342">
        <f t="shared" si="108"/>
        <v>-29.56505990379577</v>
      </c>
      <c r="AB83" s="342">
        <f t="shared" si="7"/>
        <v>-49.793757871939142</v>
      </c>
      <c r="AC83" s="342">
        <f t="shared" si="8"/>
        <v>-522.11249999999995</v>
      </c>
      <c r="AD83" s="342">
        <f t="shared" si="9"/>
        <v>7.4375</v>
      </c>
      <c r="AE83" s="342">
        <f t="shared" si="10"/>
        <v>-29.56505990379577</v>
      </c>
      <c r="AF83" s="361">
        <f t="shared" si="11"/>
        <v>0.86979598330327001</v>
      </c>
      <c r="AG83" s="361">
        <f t="shared" si="12"/>
        <v>0.95192596012306296</v>
      </c>
      <c r="AH83" s="361">
        <f t="shared" si="109"/>
        <v>0.86979598330327001</v>
      </c>
      <c r="AI83" s="342">
        <f t="shared" si="13"/>
        <v>0.42115469948427026</v>
      </c>
      <c r="AJ83" s="343"/>
      <c r="AK83" s="342">
        <f t="shared" si="110"/>
        <v>-37.954230875132517</v>
      </c>
      <c r="AL83" s="342">
        <f t="shared" si="15"/>
        <v>-70.457668827160774</v>
      </c>
      <c r="AM83" s="342">
        <f t="shared" si="16"/>
        <v>-522.11249999999995</v>
      </c>
      <c r="AN83" s="342">
        <f t="shared" si="17"/>
        <v>7.4375</v>
      </c>
      <c r="AO83" s="342">
        <f t="shared" si="18"/>
        <v>-37.954230875132517</v>
      </c>
      <c r="AP83" s="361">
        <f t="shared" si="19"/>
        <v>0.78850230601779103</v>
      </c>
      <c r="AQ83" s="361">
        <f t="shared" si="20"/>
        <v>0.85431071556799165</v>
      </c>
      <c r="AR83" s="361">
        <f t="shared" si="111"/>
        <v>0.78850230601779103</v>
      </c>
      <c r="AS83" s="342">
        <f t="shared" si="21"/>
        <v>0.54065855947482222</v>
      </c>
      <c r="AT83" s="343"/>
      <c r="AU83" s="342">
        <f t="shared" si="22"/>
        <v>-168.20926134430655</v>
      </c>
      <c r="AV83" s="342">
        <f t="shared" si="23"/>
        <v>11.790738655693445</v>
      </c>
      <c r="AW83" s="342">
        <f t="shared" si="24"/>
        <v>11.790738655693445</v>
      </c>
      <c r="AX83" s="342">
        <f t="shared" si="25"/>
        <v>-0.24560856668562514</v>
      </c>
      <c r="AY83" s="342">
        <f t="shared" si="112"/>
        <v>1</v>
      </c>
      <c r="AZ83" s="342">
        <f t="shared" si="26"/>
        <v>0</v>
      </c>
      <c r="BA83" s="343"/>
      <c r="BB83" s="342">
        <f t="shared" si="27"/>
        <v>-157.34022538423457</v>
      </c>
      <c r="BC83" s="342">
        <f t="shared" si="28"/>
        <v>22.659774615765429</v>
      </c>
      <c r="BD83" s="342">
        <f t="shared" si="29"/>
        <v>22.659774615765429</v>
      </c>
      <c r="BE83" s="342">
        <f t="shared" si="88"/>
        <v>-0.33148562049906677</v>
      </c>
      <c r="BF83" s="342">
        <f t="shared" si="113"/>
        <v>1</v>
      </c>
      <c r="BG83" s="342">
        <f t="shared" si="30"/>
        <v>0</v>
      </c>
      <c r="BH83" s="343"/>
      <c r="BI83" s="342">
        <f t="shared" si="31"/>
        <v>-39.993481928640662</v>
      </c>
      <c r="BJ83" s="342">
        <f t="shared" si="32"/>
        <v>139.06121163290334</v>
      </c>
      <c r="BK83" s="342">
        <f t="shared" si="33"/>
        <v>-1.7131442901286666</v>
      </c>
      <c r="BL83" s="342">
        <f t="shared" si="34"/>
        <v>-39.993481928640662</v>
      </c>
      <c r="BM83" s="342">
        <f t="shared" si="114"/>
        <v>0.82099929747043809</v>
      </c>
      <c r="BN83" s="342">
        <f t="shared" si="36"/>
        <v>0.56970771978120605</v>
      </c>
      <c r="BO83" s="346">
        <f t="shared" si="37"/>
        <v>-31.924163535582238</v>
      </c>
      <c r="BP83" s="344">
        <f t="shared" si="38"/>
        <v>148.07583646441776</v>
      </c>
      <c r="BQ83" s="344">
        <f t="shared" si="39"/>
        <v>-1.1096709719333762</v>
      </c>
      <c r="BR83" s="344">
        <f t="shared" si="40"/>
        <v>-31.924163535582238</v>
      </c>
      <c r="BS83" s="346">
        <f t="shared" si="41"/>
        <v>0.88006844871413281</v>
      </c>
      <c r="BT83" s="345">
        <f t="shared" si="42"/>
        <v>0.45476016432453331</v>
      </c>
      <c r="BU83" s="342">
        <f t="shared" si="115"/>
        <v>1.0244678841057393</v>
      </c>
      <c r="BV83" s="343"/>
      <c r="BW83" s="347">
        <f t="shared" si="90"/>
        <v>3.0812811430648317</v>
      </c>
      <c r="BX83" s="362"/>
      <c r="BY83" s="363"/>
      <c r="BZ83" s="361">
        <f t="shared" si="44"/>
        <v>-164.44689583364186</v>
      </c>
      <c r="CA83" s="361">
        <f t="shared" si="45"/>
        <v>15.553104166358139</v>
      </c>
      <c r="CB83" s="342">
        <f t="shared" si="46"/>
        <v>15.553104166358139</v>
      </c>
      <c r="CC83" s="342">
        <f t="shared" si="47"/>
        <v>-0.27442334446672167</v>
      </c>
      <c r="CD83" s="342">
        <f t="shared" si="116"/>
        <v>1</v>
      </c>
      <c r="CE83" s="342">
        <f t="shared" si="48"/>
        <v>0</v>
      </c>
      <c r="CF83" s="364"/>
      <c r="CG83" s="342">
        <f t="shared" si="117"/>
        <v>-59.063257034766501</v>
      </c>
      <c r="CH83" s="342">
        <f t="shared" si="50"/>
        <v>-127.08369425679987</v>
      </c>
      <c r="CI83" s="342">
        <f t="shared" si="51"/>
        <v>-522.11249999999995</v>
      </c>
      <c r="CJ83" s="342">
        <f t="shared" si="102"/>
        <v>7.4375</v>
      </c>
      <c r="CK83" s="342">
        <f t="shared" si="52"/>
        <v>-59.063257034766501</v>
      </c>
      <c r="CL83" s="361">
        <f t="shared" si="53"/>
        <v>0.51409141119531776</v>
      </c>
      <c r="CM83" s="361">
        <f t="shared" si="54"/>
        <v>0.33807885327197235</v>
      </c>
      <c r="CN83" s="361">
        <f t="shared" si="118"/>
        <v>0.51409141119531776</v>
      </c>
      <c r="CO83" s="342">
        <f t="shared" si="55"/>
        <v>0.84135693781718668</v>
      </c>
      <c r="CP83" s="364"/>
      <c r="CQ83" s="342">
        <f t="shared" si="119"/>
        <v>-52.431407971172511</v>
      </c>
      <c r="CR83" s="342">
        <f t="shared" si="56"/>
        <v>-110.56879533404538</v>
      </c>
      <c r="CS83" s="342">
        <f t="shared" si="57"/>
        <v>-522.11249999999995</v>
      </c>
      <c r="CT83" s="342">
        <f t="shared" si="103"/>
        <v>7.4375</v>
      </c>
      <c r="CU83" s="342">
        <f t="shared" si="58"/>
        <v>-52.431407971172511</v>
      </c>
      <c r="CV83" s="361">
        <f t="shared" si="59"/>
        <v>0.60971076084969245</v>
      </c>
      <c r="CW83" s="361">
        <f t="shared" si="60"/>
        <v>0.50924392410535435</v>
      </c>
      <c r="CX83" s="361">
        <f t="shared" si="120"/>
        <v>0.60971076084969245</v>
      </c>
      <c r="CY83" s="342">
        <f t="shared" si="61"/>
        <v>0.7468861534355058</v>
      </c>
      <c r="CZ83" s="364"/>
      <c r="DA83" s="350">
        <f t="shared" si="121"/>
        <v>1.5882430912526924</v>
      </c>
      <c r="DB83" s="351">
        <f t="shared" si="122"/>
        <v>4.6695242343175245</v>
      </c>
      <c r="DC83" s="352">
        <f t="shared" si="97"/>
        <v>0.15532587568438336</v>
      </c>
      <c r="DD83" s="353">
        <f t="shared" si="104"/>
        <v>-16.175123785512326</v>
      </c>
      <c r="DE83" s="354">
        <f t="shared" si="65"/>
        <v>16.25</v>
      </c>
      <c r="DF83" s="354">
        <f t="shared" si="98"/>
        <v>5.0935148138255757</v>
      </c>
      <c r="DG83" s="365"/>
      <c r="DH83" s="63"/>
      <c r="DI83" s="63"/>
      <c r="DJ83" s="63"/>
      <c r="DK83" s="63"/>
      <c r="DL83" s="63"/>
      <c r="DM83" s="63"/>
      <c r="DN83" s="63"/>
      <c r="DO83" s="366"/>
      <c r="DP83" s="63"/>
      <c r="DQ83" s="63"/>
      <c r="DR83" s="63"/>
      <c r="DS83" s="63"/>
      <c r="DT83" s="63"/>
      <c r="DU83" s="63"/>
      <c r="DV83" s="63"/>
      <c r="DW83" s="63"/>
      <c r="DX83" s="63"/>
      <c r="DY83" s="63"/>
      <c r="DZ83" s="63"/>
      <c r="EA83" s="63"/>
      <c r="EB83" s="63"/>
      <c r="EC83" s="63"/>
      <c r="ED83" s="63"/>
      <c r="EE83" s="63"/>
      <c r="EF83" s="63"/>
      <c r="EG83" s="63"/>
    </row>
    <row r="84" spans="1:137" s="358" customFormat="1" x14ac:dyDescent="0.25">
      <c r="A84" s="358">
        <f t="shared" si="105"/>
        <v>200</v>
      </c>
      <c r="B84" s="359">
        <f t="shared" si="106"/>
        <v>0.125</v>
      </c>
      <c r="C84" s="360"/>
      <c r="D84" s="342">
        <f t="shared" si="2"/>
        <v>-69.84</v>
      </c>
      <c r="E84" s="361">
        <f t="shared" si="107"/>
        <v>0.97</v>
      </c>
      <c r="F84" s="343"/>
      <c r="G84" s="342">
        <f t="shared" si="66"/>
        <v>-10.198100845623406</v>
      </c>
      <c r="H84" s="342">
        <f t="shared" si="67"/>
        <v>169.8018991543766</v>
      </c>
      <c r="I84" s="342">
        <f t="shared" si="68"/>
        <v>-2.5578603890155822</v>
      </c>
      <c r="J84" s="342">
        <f t="shared" si="69"/>
        <v>-10.198100845623406</v>
      </c>
      <c r="K84" s="344">
        <f t="shared" si="70"/>
        <v>1</v>
      </c>
      <c r="L84" s="345">
        <f t="shared" si="71"/>
        <v>0</v>
      </c>
      <c r="M84" s="346">
        <f t="shared" si="72"/>
        <v>-3.6844140006602943</v>
      </c>
      <c r="N84" s="342">
        <f t="shared" si="73"/>
        <v>176.3155859993397</v>
      </c>
      <c r="O84" s="342">
        <f t="shared" si="74"/>
        <v>-0.32027897282608708</v>
      </c>
      <c r="P84" s="342">
        <f t="shared" si="75"/>
        <v>-3.6844140006602943</v>
      </c>
      <c r="Q84" s="344">
        <f t="shared" si="76"/>
        <v>1</v>
      </c>
      <c r="R84" s="345">
        <f t="shared" si="77"/>
        <v>0</v>
      </c>
      <c r="S84" s="346">
        <f t="shared" si="78"/>
        <v>-1.7219009642893353</v>
      </c>
      <c r="T84" s="342">
        <f t="shared" si="79"/>
        <v>178.27809903571065</v>
      </c>
      <c r="U84" s="342">
        <f t="shared" si="80"/>
        <v>-7.5326084887983175E-2</v>
      </c>
      <c r="V84" s="342">
        <f t="shared" si="81"/>
        <v>-1.7219009642893353</v>
      </c>
      <c r="W84" s="344">
        <f t="shared" si="82"/>
        <v>1</v>
      </c>
      <c r="X84" s="345">
        <f t="shared" si="83"/>
        <v>0</v>
      </c>
      <c r="Y84" s="342">
        <f t="shared" si="84"/>
        <v>0</v>
      </c>
      <c r="Z84" s="343"/>
      <c r="AA84" s="342">
        <f t="shared" si="108"/>
        <v>-30.191622960957606</v>
      </c>
      <c r="AB84" s="342">
        <f t="shared" si="7"/>
        <v>-51.207303345781092</v>
      </c>
      <c r="AC84" s="342">
        <f t="shared" si="8"/>
        <v>-535.5</v>
      </c>
      <c r="AD84" s="342">
        <f t="shared" si="9"/>
        <v>7.4375</v>
      </c>
      <c r="AE84" s="342">
        <f t="shared" si="10"/>
        <v>-30.191622960957606</v>
      </c>
      <c r="AF84" s="361">
        <f t="shared" si="11"/>
        <v>0.86434833770937702</v>
      </c>
      <c r="AG84" s="361">
        <f t="shared" si="12"/>
        <v>0.9472013397119724</v>
      </c>
      <c r="AH84" s="361">
        <f t="shared" si="109"/>
        <v>0.86434833770937702</v>
      </c>
      <c r="AI84" s="342">
        <f t="shared" si="13"/>
        <v>0.41932809667996673</v>
      </c>
      <c r="AJ84" s="343"/>
      <c r="AK84" s="342">
        <f t="shared" si="110"/>
        <v>-38.659808254090095</v>
      </c>
      <c r="AL84" s="342">
        <f t="shared" si="15"/>
        <v>-72.351531245578386</v>
      </c>
      <c r="AM84" s="342">
        <f t="shared" si="16"/>
        <v>-535.5</v>
      </c>
      <c r="AN84" s="342">
        <f t="shared" si="17"/>
        <v>7.4375</v>
      </c>
      <c r="AO84" s="342">
        <f t="shared" si="18"/>
        <v>-38.659808254090095</v>
      </c>
      <c r="AP84" s="361">
        <f t="shared" si="19"/>
        <v>0.78086880944303028</v>
      </c>
      <c r="AQ84" s="361">
        <f t="shared" si="20"/>
        <v>0.8422714006615114</v>
      </c>
      <c r="AR84" s="361">
        <f t="shared" si="111"/>
        <v>0.78086880944303028</v>
      </c>
      <c r="AS84" s="342">
        <f t="shared" si="21"/>
        <v>0.53694178130680692</v>
      </c>
      <c r="AT84" s="343"/>
      <c r="AU84" s="342">
        <f t="shared" si="22"/>
        <v>-168.6900675259798</v>
      </c>
      <c r="AV84" s="342">
        <f t="shared" si="23"/>
        <v>11.309932474020201</v>
      </c>
      <c r="AW84" s="342">
        <f t="shared" si="24"/>
        <v>11.309932474020201</v>
      </c>
      <c r="AX84" s="342">
        <f t="shared" si="25"/>
        <v>-0.21517439986118247</v>
      </c>
      <c r="AY84" s="342">
        <f t="shared" si="112"/>
        <v>1</v>
      </c>
      <c r="AZ84" s="342">
        <f t="shared" si="26"/>
        <v>0</v>
      </c>
      <c r="BA84" s="343"/>
      <c r="BB84" s="342">
        <f t="shared" si="27"/>
        <v>-158.19859051364818</v>
      </c>
      <c r="BC84" s="342">
        <f t="shared" si="28"/>
        <v>21.801409486351815</v>
      </c>
      <c r="BD84" s="342">
        <f t="shared" si="29"/>
        <v>21.801409486351815</v>
      </c>
      <c r="BE84" s="342">
        <f t="shared" si="88"/>
        <v>-0.29319347081738134</v>
      </c>
      <c r="BF84" s="342">
        <f t="shared" si="113"/>
        <v>1</v>
      </c>
      <c r="BG84" s="342">
        <f t="shared" si="30"/>
        <v>0</v>
      </c>
      <c r="BH84" s="343"/>
      <c r="BI84" s="342">
        <f t="shared" si="31"/>
        <v>-41.692459359650343</v>
      </c>
      <c r="BJ84" s="342">
        <f t="shared" si="32"/>
        <v>137.35572046342645</v>
      </c>
      <c r="BK84" s="342">
        <f t="shared" si="33"/>
        <v>-1.8447883753284344</v>
      </c>
      <c r="BL84" s="342">
        <f t="shared" si="34"/>
        <v>-41.692459359650343</v>
      </c>
      <c r="BM84" s="342">
        <f t="shared" si="114"/>
        <v>0.80864998203046423</v>
      </c>
      <c r="BN84" s="342">
        <f t="shared" si="36"/>
        <v>0.57906193555069918</v>
      </c>
      <c r="BO84" s="346">
        <f t="shared" si="37"/>
        <v>-33.126181339032492</v>
      </c>
      <c r="BP84" s="344">
        <f t="shared" si="38"/>
        <v>146.87381866096752</v>
      </c>
      <c r="BQ84" s="344">
        <f t="shared" si="39"/>
        <v>-1.1819902673010914</v>
      </c>
      <c r="BR84" s="344">
        <f t="shared" si="40"/>
        <v>-33.126181339032492</v>
      </c>
      <c r="BS84" s="346">
        <f t="shared" si="41"/>
        <v>0.87277136039821079</v>
      </c>
      <c r="BT84" s="345">
        <f t="shared" si="42"/>
        <v>0.46008585193100682</v>
      </c>
      <c r="BU84" s="342">
        <f t="shared" si="115"/>
        <v>1.0391477874817059</v>
      </c>
      <c r="BV84" s="343"/>
      <c r="BW84" s="347">
        <f t="shared" si="90"/>
        <v>3.0904176654684794</v>
      </c>
      <c r="BX84" s="362"/>
      <c r="BY84" s="363"/>
      <c r="BZ84" s="361">
        <f t="shared" si="44"/>
        <v>-165.06858282186246</v>
      </c>
      <c r="CA84" s="361">
        <f t="shared" si="45"/>
        <v>14.931417178137536</v>
      </c>
      <c r="CB84" s="342">
        <f t="shared" si="46"/>
        <v>14.931417178137536</v>
      </c>
      <c r="CC84" s="342">
        <f t="shared" si="47"/>
        <v>-0.24133679716719311</v>
      </c>
      <c r="CD84" s="342">
        <f t="shared" si="116"/>
        <v>1</v>
      </c>
      <c r="CE84" s="342">
        <f t="shared" si="48"/>
        <v>0</v>
      </c>
      <c r="CF84" s="364"/>
      <c r="CG84" s="342">
        <f t="shared" si="117"/>
        <v>-59.699052626342812</v>
      </c>
      <c r="CH84" s="342">
        <f t="shared" si="50"/>
        <v>-128.54385721763288</v>
      </c>
      <c r="CI84" s="342">
        <f t="shared" si="51"/>
        <v>-535.5</v>
      </c>
      <c r="CJ84" s="342">
        <f t="shared" si="102"/>
        <v>7.4375</v>
      </c>
      <c r="CK84" s="342">
        <f t="shared" si="52"/>
        <v>-59.699052626342812</v>
      </c>
      <c r="CL84" s="361">
        <f t="shared" si="53"/>
        <v>0.50454189980979003</v>
      </c>
      <c r="CM84" s="361">
        <f t="shared" si="54"/>
        <v>0.32316989412837888</v>
      </c>
      <c r="CN84" s="361">
        <f t="shared" si="118"/>
        <v>0.50454189980979003</v>
      </c>
      <c r="CO84" s="342">
        <f t="shared" si="55"/>
        <v>0.82915350869920568</v>
      </c>
      <c r="CP84" s="364"/>
      <c r="CQ84" s="342">
        <f t="shared" si="119"/>
        <v>-53.13010235415598</v>
      </c>
      <c r="CR84" s="342">
        <f t="shared" si="56"/>
        <v>-112.41206700842288</v>
      </c>
      <c r="CS84" s="342">
        <f t="shared" si="57"/>
        <v>-535.5</v>
      </c>
      <c r="CT84" s="342">
        <f t="shared" si="103"/>
        <v>7.4375</v>
      </c>
      <c r="CU84" s="342">
        <f t="shared" si="58"/>
        <v>-53.13010235415598</v>
      </c>
      <c r="CV84" s="361">
        <f t="shared" si="59"/>
        <v>0.6</v>
      </c>
      <c r="CW84" s="361">
        <f t="shared" si="60"/>
        <v>0.49026123963255896</v>
      </c>
      <c r="CX84" s="361">
        <f t="shared" si="120"/>
        <v>0.6</v>
      </c>
      <c r="CY84" s="342">
        <f t="shared" si="61"/>
        <v>0.73791808825216643</v>
      </c>
      <c r="CZ84" s="364"/>
      <c r="DA84" s="350">
        <f t="shared" si="121"/>
        <v>1.5670715969513722</v>
      </c>
      <c r="DB84" s="351">
        <f t="shared" si="122"/>
        <v>4.6574892624198512</v>
      </c>
      <c r="DC84" s="352">
        <f t="shared" si="97"/>
        <v>0.14420370988994352</v>
      </c>
      <c r="DD84" s="353">
        <f t="shared" si="104"/>
        <v>-16.820471329917716</v>
      </c>
      <c r="DE84" s="354">
        <f t="shared" si="65"/>
        <v>16.666666666666668</v>
      </c>
      <c r="DF84" s="354">
        <f t="shared" si="98"/>
        <v>5.0454189980979001</v>
      </c>
      <c r="DG84" s="365"/>
      <c r="DH84" s="63"/>
      <c r="DI84" s="63"/>
      <c r="DJ84" s="63"/>
      <c r="DK84" s="63"/>
      <c r="DL84" s="63"/>
      <c r="DM84" s="63"/>
      <c r="DN84" s="63"/>
      <c r="DO84" s="366"/>
      <c r="DP84" s="63"/>
      <c r="DQ84" s="63"/>
      <c r="DR84" s="63"/>
      <c r="DS84" s="63"/>
      <c r="DT84" s="63"/>
      <c r="DU84" s="63"/>
      <c r="DV84" s="63"/>
      <c r="DW84" s="63"/>
      <c r="DX84" s="63"/>
      <c r="DY84" s="63"/>
      <c r="DZ84" s="63"/>
      <c r="EA84" s="63"/>
      <c r="EB84" s="63"/>
      <c r="EC84" s="63"/>
      <c r="ED84" s="63"/>
      <c r="EE84" s="63"/>
      <c r="EF84" s="63"/>
      <c r="EG84" s="63"/>
    </row>
    <row r="85" spans="1:137" s="358" customFormat="1" x14ac:dyDescent="0.25">
      <c r="A85" s="358">
        <f t="shared" si="105"/>
        <v>205</v>
      </c>
      <c r="B85" s="359">
        <f t="shared" si="106"/>
        <v>0.125</v>
      </c>
      <c r="C85" s="360"/>
      <c r="D85" s="342">
        <f t="shared" si="2"/>
        <v>-71.585999999999999</v>
      </c>
      <c r="E85" s="361">
        <f t="shared" si="107"/>
        <v>0.97</v>
      </c>
      <c r="F85" s="343"/>
      <c r="G85" s="342">
        <f t="shared" si="66"/>
        <v>-10.72846363870876</v>
      </c>
      <c r="H85" s="342">
        <f t="shared" si="67"/>
        <v>169.27153636129123</v>
      </c>
      <c r="I85" s="342">
        <f t="shared" si="68"/>
        <v>-2.8357390986820121</v>
      </c>
      <c r="J85" s="342">
        <f t="shared" si="69"/>
        <v>-10.72846363870876</v>
      </c>
      <c r="K85" s="344">
        <f t="shared" si="70"/>
        <v>1</v>
      </c>
      <c r="L85" s="345">
        <f t="shared" si="71"/>
        <v>0</v>
      </c>
      <c r="M85" s="346">
        <f t="shared" si="72"/>
        <v>-3.7943987914764317</v>
      </c>
      <c r="N85" s="342">
        <f t="shared" si="73"/>
        <v>176.20560120852357</v>
      </c>
      <c r="O85" s="342">
        <f t="shared" si="74"/>
        <v>-0.33877919070823415</v>
      </c>
      <c r="P85" s="342">
        <f t="shared" si="75"/>
        <v>-3.7943987914764317</v>
      </c>
      <c r="Q85" s="344">
        <f t="shared" si="76"/>
        <v>1</v>
      </c>
      <c r="R85" s="345">
        <f t="shared" si="77"/>
        <v>0</v>
      </c>
      <c r="S85" s="346">
        <f t="shared" si="78"/>
        <v>-1.7668975577289898</v>
      </c>
      <c r="T85" s="342">
        <f t="shared" si="79"/>
        <v>178.23310244227102</v>
      </c>
      <c r="U85" s="342">
        <f t="shared" si="80"/>
        <v>-7.9169077616186787E-2</v>
      </c>
      <c r="V85" s="342">
        <f t="shared" si="81"/>
        <v>-1.7668975577289898</v>
      </c>
      <c r="W85" s="344">
        <f t="shared" si="82"/>
        <v>1</v>
      </c>
      <c r="X85" s="345">
        <f t="shared" si="83"/>
        <v>0</v>
      </c>
      <c r="Y85" s="342">
        <f t="shared" si="84"/>
        <v>0</v>
      </c>
      <c r="Z85" s="343"/>
      <c r="AA85" s="342">
        <f t="shared" si="108"/>
        <v>-30.810313461545768</v>
      </c>
      <c r="AB85" s="342">
        <f t="shared" si="7"/>
        <v>-52.624181183525259</v>
      </c>
      <c r="AC85" s="342">
        <f t="shared" si="8"/>
        <v>-548.88750000000005</v>
      </c>
      <c r="AD85" s="342">
        <f t="shared" si="9"/>
        <v>7.4375</v>
      </c>
      <c r="AE85" s="342">
        <f t="shared" si="10"/>
        <v>-30.810313461545768</v>
      </c>
      <c r="AF85" s="361">
        <f t="shared" si="11"/>
        <v>0.8588677133226118</v>
      </c>
      <c r="AG85" s="361">
        <f t="shared" si="12"/>
        <v>0.94218672190341757</v>
      </c>
      <c r="AH85" s="361">
        <f t="shared" si="109"/>
        <v>0.8588677133226118</v>
      </c>
      <c r="AI85" s="342">
        <f t="shared" si="13"/>
        <v>0.4174839222431676</v>
      </c>
      <c r="AJ85" s="343"/>
      <c r="AK85" s="342">
        <f t="shared" si="110"/>
        <v>-39.351752626264734</v>
      </c>
      <c r="AL85" s="342">
        <f t="shared" si="15"/>
        <v>-74.227395354174377</v>
      </c>
      <c r="AM85" s="342">
        <f t="shared" si="16"/>
        <v>-548.88750000000005</v>
      </c>
      <c r="AN85" s="342">
        <f t="shared" si="17"/>
        <v>7.4375</v>
      </c>
      <c r="AO85" s="342">
        <f t="shared" si="18"/>
        <v>-39.351752626264734</v>
      </c>
      <c r="AP85" s="361">
        <f t="shared" si="19"/>
        <v>0.77326779049639838</v>
      </c>
      <c r="AQ85" s="361">
        <f t="shared" si="20"/>
        <v>0.82984786944363909</v>
      </c>
      <c r="AR85" s="361">
        <f t="shared" si="111"/>
        <v>0.77326779049639838</v>
      </c>
      <c r="AS85" s="342">
        <f t="shared" si="21"/>
        <v>0.53322158030169009</v>
      </c>
      <c r="AT85" s="343"/>
      <c r="AU85" s="342">
        <f t="shared" si="22"/>
        <v>-169.12940408976866</v>
      </c>
      <c r="AV85" s="342">
        <f t="shared" si="23"/>
        <v>10.870595910231344</v>
      </c>
      <c r="AW85" s="342">
        <f t="shared" si="24"/>
        <v>10.870595910231344</v>
      </c>
      <c r="AX85" s="342">
        <f t="shared" si="25"/>
        <v>-0.18922317821153486</v>
      </c>
      <c r="AY85" s="342">
        <f t="shared" si="112"/>
        <v>1</v>
      </c>
      <c r="AZ85" s="342">
        <f t="shared" si="26"/>
        <v>0</v>
      </c>
      <c r="BA85" s="343"/>
      <c r="BB85" s="342">
        <f t="shared" si="27"/>
        <v>-158.9894686207617</v>
      </c>
      <c r="BC85" s="342">
        <f t="shared" si="28"/>
        <v>21.010531379238301</v>
      </c>
      <c r="BD85" s="342">
        <f t="shared" si="29"/>
        <v>21.010531379238301</v>
      </c>
      <c r="BE85" s="342">
        <f t="shared" si="88"/>
        <v>-0.26023060755363231</v>
      </c>
      <c r="BF85" s="342">
        <f t="shared" si="113"/>
        <v>1</v>
      </c>
      <c r="BG85" s="342">
        <f t="shared" si="30"/>
        <v>0</v>
      </c>
      <c r="BH85" s="343"/>
      <c r="BI85" s="342">
        <f t="shared" si="31"/>
        <v>-43.444331745553768</v>
      </c>
      <c r="BJ85" s="342">
        <f t="shared" si="32"/>
        <v>135.59773870408256</v>
      </c>
      <c r="BK85" s="342">
        <f t="shared" si="33"/>
        <v>-1.9871156265317735</v>
      </c>
      <c r="BL85" s="342">
        <f t="shared" si="34"/>
        <v>-43.444331745553768</v>
      </c>
      <c r="BM85" s="342">
        <f t="shared" si="114"/>
        <v>0.79550739040347707</v>
      </c>
      <c r="BN85" s="342">
        <f t="shared" si="36"/>
        <v>0.58867658191807271</v>
      </c>
      <c r="BO85" s="346">
        <f t="shared" si="37"/>
        <v>-34.360727286174722</v>
      </c>
      <c r="BP85" s="344">
        <f t="shared" si="38"/>
        <v>145.63927271382528</v>
      </c>
      <c r="BQ85" s="344">
        <f t="shared" si="39"/>
        <v>-1.2587108881292763</v>
      </c>
      <c r="BR85" s="344">
        <f t="shared" si="40"/>
        <v>-34.360727286174722</v>
      </c>
      <c r="BS85" s="346">
        <f t="shared" si="41"/>
        <v>0.86509630207395349</v>
      </c>
      <c r="BT85" s="345">
        <f t="shared" si="42"/>
        <v>0.46559251065277402</v>
      </c>
      <c r="BU85" s="342">
        <f t="shared" si="115"/>
        <v>1.0542690925708467</v>
      </c>
      <c r="BV85" s="343"/>
      <c r="BW85" s="347">
        <f t="shared" si="90"/>
        <v>3.0999745951157043</v>
      </c>
      <c r="BX85" s="362"/>
      <c r="BY85" s="363"/>
      <c r="BZ85" s="361">
        <f t="shared" si="44"/>
        <v>-165.63797699725515</v>
      </c>
      <c r="CA85" s="361">
        <f t="shared" si="45"/>
        <v>14.362023002744849</v>
      </c>
      <c r="CB85" s="342">
        <f t="shared" si="46"/>
        <v>14.362023002744849</v>
      </c>
      <c r="CC85" s="342">
        <f t="shared" si="47"/>
        <v>-0.21302155205001685</v>
      </c>
      <c r="CD85" s="342">
        <f t="shared" si="116"/>
        <v>1</v>
      </c>
      <c r="CE85" s="342">
        <f t="shared" si="48"/>
        <v>0</v>
      </c>
      <c r="CF85" s="364"/>
      <c r="CG85" s="342">
        <f t="shared" si="117"/>
        <v>-60.311586272994667</v>
      </c>
      <c r="CH85" s="342">
        <f t="shared" si="50"/>
        <v>-129.92964678359877</v>
      </c>
      <c r="CI85" s="342">
        <f t="shared" si="51"/>
        <v>-548.88750000000005</v>
      </c>
      <c r="CJ85" s="342">
        <f t="shared" si="102"/>
        <v>7.4375</v>
      </c>
      <c r="CK85" s="342">
        <f t="shared" si="52"/>
        <v>-60.311586272994667</v>
      </c>
      <c r="CL85" s="361">
        <f t="shared" si="53"/>
        <v>0.49528300484435744</v>
      </c>
      <c r="CM85" s="361">
        <f t="shared" si="54"/>
        <v>0.30911965246589984</v>
      </c>
      <c r="CN85" s="361">
        <f t="shared" si="118"/>
        <v>0.49528300484435744</v>
      </c>
      <c r="CO85" s="342">
        <f t="shared" si="55"/>
        <v>0.81723016630074075</v>
      </c>
      <c r="CP85" s="364"/>
      <c r="CQ85" s="342">
        <f t="shared" si="119"/>
        <v>-53.806792694435309</v>
      </c>
      <c r="CR85" s="342">
        <f t="shared" si="56"/>
        <v>-114.17608719343579</v>
      </c>
      <c r="CS85" s="342">
        <f t="shared" si="57"/>
        <v>-548.88750000000005</v>
      </c>
      <c r="CT85" s="342">
        <f t="shared" si="103"/>
        <v>7.4375</v>
      </c>
      <c r="CU85" s="342">
        <f t="shared" si="58"/>
        <v>-53.806792694435309</v>
      </c>
      <c r="CV85" s="361">
        <f t="shared" si="59"/>
        <v>0.59050999438421714</v>
      </c>
      <c r="CW85" s="361">
        <f t="shared" si="60"/>
        <v>0.47200309465356555</v>
      </c>
      <c r="CX85" s="361">
        <f t="shared" si="120"/>
        <v>0.59050999438421714</v>
      </c>
      <c r="CY85" s="342">
        <f t="shared" si="61"/>
        <v>0.72908933190291747</v>
      </c>
      <c r="CZ85" s="364"/>
      <c r="DA85" s="350">
        <f t="shared" si="121"/>
        <v>1.5463194982036583</v>
      </c>
      <c r="DB85" s="351">
        <f t="shared" si="122"/>
        <v>4.6462940933193622</v>
      </c>
      <c r="DC85" s="352">
        <f t="shared" si="97"/>
        <v>0.13367357100455693</v>
      </c>
      <c r="DD85" s="353">
        <f t="shared" si="104"/>
        <v>-17.479088997838804</v>
      </c>
      <c r="DE85" s="354">
        <f t="shared" si="65"/>
        <v>17.083333333333332</v>
      </c>
      <c r="DF85" s="354">
        <f t="shared" si="98"/>
        <v>4.9963550586578442</v>
      </c>
      <c r="DG85" s="365"/>
      <c r="DH85" s="63"/>
      <c r="DI85" s="63"/>
      <c r="DJ85" s="63"/>
      <c r="DK85" s="63"/>
      <c r="DL85" s="63"/>
      <c r="DM85" s="63"/>
      <c r="DN85" s="63"/>
      <c r="DO85" s="366"/>
      <c r="DP85" s="63"/>
      <c r="DQ85" s="63"/>
      <c r="DR85" s="63"/>
      <c r="DS85" s="63"/>
      <c r="DT85" s="63"/>
      <c r="DU85" s="63"/>
      <c r="DV85" s="63"/>
      <c r="DW85" s="63"/>
      <c r="DX85" s="63"/>
      <c r="DY85" s="63"/>
      <c r="DZ85" s="63"/>
      <c r="EA85" s="63"/>
      <c r="EB85" s="63"/>
      <c r="EC85" s="63"/>
      <c r="ED85" s="63"/>
      <c r="EE85" s="63"/>
      <c r="EF85" s="63"/>
      <c r="EG85" s="63"/>
    </row>
    <row r="86" spans="1:137" s="358" customFormat="1" x14ac:dyDescent="0.25">
      <c r="A86" s="358">
        <f t="shared" si="105"/>
        <v>210</v>
      </c>
      <c r="B86" s="359">
        <f t="shared" si="106"/>
        <v>0.125</v>
      </c>
      <c r="C86" s="360"/>
      <c r="D86" s="342">
        <f t="shared" si="2"/>
        <v>-73.331999999999994</v>
      </c>
      <c r="E86" s="361">
        <f t="shared" si="107"/>
        <v>0.97</v>
      </c>
      <c r="F86" s="343"/>
      <c r="G86" s="342">
        <f t="shared" si="66"/>
        <v>-11.294521268971176</v>
      </c>
      <c r="H86" s="342">
        <f t="shared" si="67"/>
        <v>168.70547873102882</v>
      </c>
      <c r="I86" s="342">
        <f t="shared" si="68"/>
        <v>-3.1433157264811862</v>
      </c>
      <c r="J86" s="342">
        <f t="shared" si="69"/>
        <v>-11.294521268971176</v>
      </c>
      <c r="K86" s="344">
        <f t="shared" si="70"/>
        <v>1</v>
      </c>
      <c r="L86" s="345">
        <f t="shared" si="71"/>
        <v>0</v>
      </c>
      <c r="M86" s="346">
        <f t="shared" si="72"/>
        <v>-3.9058853006018559</v>
      </c>
      <c r="N86" s="342">
        <f t="shared" si="73"/>
        <v>176.09411469939815</v>
      </c>
      <c r="O86" s="342">
        <f t="shared" si="74"/>
        <v>-0.3580933023417725</v>
      </c>
      <c r="P86" s="342">
        <f t="shared" si="75"/>
        <v>-3.9058853006018559</v>
      </c>
      <c r="Q86" s="344">
        <f t="shared" si="76"/>
        <v>1</v>
      </c>
      <c r="R86" s="345">
        <f t="shared" si="77"/>
        <v>0</v>
      </c>
      <c r="S86" s="346">
        <f t="shared" si="78"/>
        <v>-1.8120430411955253</v>
      </c>
      <c r="T86" s="342">
        <f t="shared" si="79"/>
        <v>178.18795695880448</v>
      </c>
      <c r="U86" s="342">
        <f t="shared" si="80"/>
        <v>-8.3111967996261138E-2</v>
      </c>
      <c r="V86" s="342">
        <f t="shared" si="81"/>
        <v>-1.8120430411955253</v>
      </c>
      <c r="W86" s="344">
        <f t="shared" si="82"/>
        <v>1</v>
      </c>
      <c r="X86" s="345">
        <f t="shared" si="83"/>
        <v>0</v>
      </c>
      <c r="Y86" s="342">
        <f t="shared" si="84"/>
        <v>0</v>
      </c>
      <c r="Z86" s="343"/>
      <c r="AA86" s="342">
        <f t="shared" si="108"/>
        <v>-31.421137286050669</v>
      </c>
      <c r="AB86" s="342">
        <f t="shared" si="7"/>
        <v>-54.043659390597931</v>
      </c>
      <c r="AC86" s="342">
        <f t="shared" si="8"/>
        <v>-562.27499999999998</v>
      </c>
      <c r="AD86" s="342">
        <f t="shared" si="9"/>
        <v>7.4375</v>
      </c>
      <c r="AE86" s="342">
        <f t="shared" si="10"/>
        <v>-31.421137286050669</v>
      </c>
      <c r="AF86" s="361">
        <f t="shared" si="11"/>
        <v>0.8533585308046574</v>
      </c>
      <c r="AG86" s="361">
        <f t="shared" si="12"/>
        <v>0.93687939569723422</v>
      </c>
      <c r="AH86" s="361">
        <f t="shared" si="109"/>
        <v>0.8533585308046574</v>
      </c>
      <c r="AI86" s="342">
        <f t="shared" si="13"/>
        <v>0.41562350907474432</v>
      </c>
      <c r="AJ86" s="343"/>
      <c r="AK86" s="342">
        <f t="shared" si="110"/>
        <v>-40.030259271889697</v>
      </c>
      <c r="AL86" s="342">
        <f t="shared" si="15"/>
        <v>-76.083173522596411</v>
      </c>
      <c r="AM86" s="342">
        <f t="shared" si="16"/>
        <v>-562.27499999999998</v>
      </c>
      <c r="AN86" s="342">
        <f t="shared" si="17"/>
        <v>7.4375</v>
      </c>
      <c r="AO86" s="342">
        <f t="shared" si="18"/>
        <v>-40.030259271889697</v>
      </c>
      <c r="AP86" s="361">
        <f t="shared" si="19"/>
        <v>0.76570486478961108</v>
      </c>
      <c r="AQ86" s="361">
        <f t="shared" si="20"/>
        <v>0.81707654069089108</v>
      </c>
      <c r="AR86" s="361">
        <f t="shared" si="111"/>
        <v>0.76570486478961108</v>
      </c>
      <c r="AS86" s="342">
        <f t="shared" si="21"/>
        <v>0.52950078401970502</v>
      </c>
      <c r="AT86" s="343"/>
      <c r="AU86" s="342">
        <f t="shared" si="22"/>
        <v>-169.53259178672022</v>
      </c>
      <c r="AV86" s="342">
        <f t="shared" si="23"/>
        <v>10.467408213279782</v>
      </c>
      <c r="AW86" s="342">
        <f t="shared" si="24"/>
        <v>10.467408213279782</v>
      </c>
      <c r="AX86" s="342">
        <f t="shared" si="25"/>
        <v>-0.1669996661462298</v>
      </c>
      <c r="AY86" s="342">
        <f t="shared" si="112"/>
        <v>1</v>
      </c>
      <c r="AZ86" s="342">
        <f t="shared" si="26"/>
        <v>0</v>
      </c>
      <c r="BA86" s="343"/>
      <c r="BB86" s="342">
        <f t="shared" si="27"/>
        <v>-159.72065471966837</v>
      </c>
      <c r="BC86" s="342">
        <f t="shared" si="28"/>
        <v>20.279345280331626</v>
      </c>
      <c r="BD86" s="342">
        <f t="shared" si="29"/>
        <v>20.279345280331626</v>
      </c>
      <c r="BE86" s="342">
        <f t="shared" si="88"/>
        <v>-0.23174087397032014</v>
      </c>
      <c r="BF86" s="342">
        <f t="shared" si="113"/>
        <v>1</v>
      </c>
      <c r="BG86" s="342">
        <f t="shared" si="30"/>
        <v>0</v>
      </c>
      <c r="BH86" s="343"/>
      <c r="BI86" s="342">
        <f t="shared" si="31"/>
        <v>-45.249488116778252</v>
      </c>
      <c r="BJ86" s="342">
        <f t="shared" si="32"/>
        <v>133.78685893013309</v>
      </c>
      <c r="BK86" s="342">
        <f t="shared" si="33"/>
        <v>-2.1412126854706366</v>
      </c>
      <c r="BL86" s="342">
        <f t="shared" si="34"/>
        <v>-45.249488116778252</v>
      </c>
      <c r="BM86" s="342">
        <f t="shared" si="114"/>
        <v>0.78151868479104591</v>
      </c>
      <c r="BN86" s="342">
        <f t="shared" si="36"/>
        <v>0.59853820260288693</v>
      </c>
      <c r="BO86" s="346">
        <f t="shared" si="37"/>
        <v>-35.628792127328261</v>
      </c>
      <c r="BP86" s="344">
        <f t="shared" si="38"/>
        <v>144.37120787267173</v>
      </c>
      <c r="BQ86" s="344">
        <f t="shared" si="39"/>
        <v>-1.3401860785885567</v>
      </c>
      <c r="BR86" s="344">
        <f t="shared" si="40"/>
        <v>-35.628792127328261</v>
      </c>
      <c r="BS86" s="346">
        <f t="shared" si="41"/>
        <v>0.85701948502882441</v>
      </c>
      <c r="BT86" s="345">
        <f t="shared" si="42"/>
        <v>0.47128031914455371</v>
      </c>
      <c r="BU86" s="342">
        <f t="shared" si="115"/>
        <v>1.0698185217474405</v>
      </c>
      <c r="BV86" s="343"/>
      <c r="BW86" s="347">
        <f t="shared" si="90"/>
        <v>3.1099428148418897</v>
      </c>
      <c r="BX86" s="362"/>
      <c r="BY86" s="363"/>
      <c r="BZ86" s="361">
        <f t="shared" si="44"/>
        <v>-166.16160028826513</v>
      </c>
      <c r="CA86" s="361">
        <f t="shared" si="45"/>
        <v>13.838399711734866</v>
      </c>
      <c r="CB86" s="342">
        <f t="shared" si="46"/>
        <v>13.838399711734866</v>
      </c>
      <c r="CC86" s="342">
        <f t="shared" si="47"/>
        <v>-0.18868748026773902</v>
      </c>
      <c r="CD86" s="342">
        <f t="shared" si="116"/>
        <v>1</v>
      </c>
      <c r="CE86" s="342">
        <f t="shared" si="48"/>
        <v>0</v>
      </c>
      <c r="CF86" s="364"/>
      <c r="CG86" s="342">
        <f t="shared" si="117"/>
        <v>-60.901979051809597</v>
      </c>
      <c r="CH86" s="342">
        <f t="shared" si="50"/>
        <v>-131.24598118732345</v>
      </c>
      <c r="CI86" s="342">
        <f t="shared" si="51"/>
        <v>-562.27499999999998</v>
      </c>
      <c r="CJ86" s="342">
        <f t="shared" si="102"/>
        <v>7.4375</v>
      </c>
      <c r="CK86" s="342">
        <f t="shared" si="52"/>
        <v>-60.901979051809597</v>
      </c>
      <c r="CL86" s="361">
        <f t="shared" si="53"/>
        <v>0.48630519919310894</v>
      </c>
      <c r="CM86" s="361">
        <f t="shared" si="54"/>
        <v>0.29587675628383703</v>
      </c>
      <c r="CN86" s="361">
        <f t="shared" si="118"/>
        <v>0.48630519919310894</v>
      </c>
      <c r="CO86" s="342">
        <f t="shared" si="55"/>
        <v>0.80558173348954487</v>
      </c>
      <c r="CP86" s="364"/>
      <c r="CQ86" s="342">
        <f t="shared" si="119"/>
        <v>-54.462322208025618</v>
      </c>
      <c r="CR86" s="342">
        <f t="shared" si="56"/>
        <v>-115.86410751919624</v>
      </c>
      <c r="CS86" s="342">
        <f t="shared" si="57"/>
        <v>-562.27499999999998</v>
      </c>
      <c r="CT86" s="342">
        <f t="shared" si="103"/>
        <v>7.4375</v>
      </c>
      <c r="CU86" s="342">
        <f t="shared" si="58"/>
        <v>-54.462322208025618</v>
      </c>
      <c r="CV86" s="361">
        <f t="shared" si="59"/>
        <v>0.58123819371909635</v>
      </c>
      <c r="CW86" s="361">
        <f t="shared" si="60"/>
        <v>0.45447034168787392</v>
      </c>
      <c r="CX86" s="361">
        <f t="shared" si="120"/>
        <v>0.58123819371909635</v>
      </c>
      <c r="CY86" s="342">
        <f t="shared" si="61"/>
        <v>0.72040108740774622</v>
      </c>
      <c r="CZ86" s="364"/>
      <c r="DA86" s="350">
        <f t="shared" si="121"/>
        <v>1.525982820897291</v>
      </c>
      <c r="DB86" s="351">
        <f t="shared" si="122"/>
        <v>4.6359256357391807</v>
      </c>
      <c r="DC86" s="352">
        <f t="shared" si="97"/>
        <v>0.12370465992239525</v>
      </c>
      <c r="DD86" s="353">
        <f t="shared" si="104"/>
        <v>-18.152278806049072</v>
      </c>
      <c r="DE86" s="354">
        <f t="shared" si="65"/>
        <v>17.5</v>
      </c>
      <c r="DF86" s="354">
        <f t="shared" si="98"/>
        <v>4.9465352225661396</v>
      </c>
      <c r="DG86" s="365"/>
      <c r="DH86" s="63"/>
      <c r="DI86" s="63"/>
      <c r="DJ86" s="63"/>
      <c r="DK86" s="63"/>
      <c r="DL86" s="63"/>
      <c r="DM86" s="63"/>
      <c r="DN86" s="63"/>
      <c r="DO86" s="366"/>
      <c r="DP86" s="63"/>
      <c r="DQ86" s="63"/>
      <c r="DR86" s="63"/>
      <c r="DS86" s="63"/>
      <c r="DT86" s="63"/>
      <c r="DU86" s="63"/>
      <c r="DV86" s="63"/>
      <c r="DW86" s="63"/>
      <c r="DX86" s="63"/>
      <c r="DY86" s="63"/>
      <c r="DZ86" s="63"/>
      <c r="EA86" s="63"/>
      <c r="EB86" s="63"/>
      <c r="EC86" s="63"/>
      <c r="ED86" s="63"/>
      <c r="EE86" s="63"/>
      <c r="EF86" s="63"/>
      <c r="EG86" s="63"/>
    </row>
    <row r="87" spans="1:137" s="358" customFormat="1" x14ac:dyDescent="0.25">
      <c r="A87" s="358">
        <f t="shared" si="105"/>
        <v>215</v>
      </c>
      <c r="B87" s="359">
        <f t="shared" si="106"/>
        <v>0.125</v>
      </c>
      <c r="C87" s="360"/>
      <c r="D87" s="342">
        <f t="shared" si="2"/>
        <v>-75.078000000000003</v>
      </c>
      <c r="E87" s="361">
        <f t="shared" si="107"/>
        <v>0.97</v>
      </c>
      <c r="F87" s="343"/>
      <c r="G87" s="342">
        <f t="shared" si="66"/>
        <v>-11.900311940378325</v>
      </c>
      <c r="H87" s="342">
        <f t="shared" si="67"/>
        <v>168.09968805962168</v>
      </c>
      <c r="I87" s="342">
        <f t="shared" si="68"/>
        <v>-3.4835118727526995</v>
      </c>
      <c r="J87" s="342">
        <f t="shared" si="69"/>
        <v>-11.900311940378325</v>
      </c>
      <c r="K87" s="344">
        <f t="shared" si="70"/>
        <v>1</v>
      </c>
      <c r="L87" s="345">
        <f t="shared" si="71"/>
        <v>0</v>
      </c>
      <c r="M87" s="346">
        <f t="shared" si="72"/>
        <v>-4.0189345339738614</v>
      </c>
      <c r="N87" s="342">
        <f t="shared" si="73"/>
        <v>175.98106546602614</v>
      </c>
      <c r="O87" s="342">
        <f t="shared" si="74"/>
        <v>-0.37826629575501403</v>
      </c>
      <c r="P87" s="342">
        <f t="shared" si="75"/>
        <v>-4.0189345339738614</v>
      </c>
      <c r="Q87" s="344">
        <f t="shared" si="76"/>
        <v>1</v>
      </c>
      <c r="R87" s="345">
        <f t="shared" si="77"/>
        <v>0</v>
      </c>
      <c r="S87" s="346">
        <f t="shared" si="78"/>
        <v>-1.8573416127280518</v>
      </c>
      <c r="T87" s="342">
        <f t="shared" si="79"/>
        <v>178.14265838727195</v>
      </c>
      <c r="U87" s="342">
        <f t="shared" si="80"/>
        <v>-8.7155425190036301E-2</v>
      </c>
      <c r="V87" s="342">
        <f t="shared" si="81"/>
        <v>-1.8573416127280518</v>
      </c>
      <c r="W87" s="344">
        <f t="shared" si="82"/>
        <v>1</v>
      </c>
      <c r="X87" s="345">
        <f t="shared" si="83"/>
        <v>0</v>
      </c>
      <c r="Y87" s="342">
        <f t="shared" si="84"/>
        <v>0</v>
      </c>
      <c r="Z87" s="343"/>
      <c r="AA87" s="342">
        <f t="shared" si="108"/>
        <v>-32.024107318368934</v>
      </c>
      <c r="AB87" s="342">
        <f t="shared" si="7"/>
        <v>-55.464969038343177</v>
      </c>
      <c r="AC87" s="342">
        <f t="shared" si="8"/>
        <v>-575.66250000000002</v>
      </c>
      <c r="AD87" s="342">
        <f t="shared" si="9"/>
        <v>7.4375</v>
      </c>
      <c r="AE87" s="342">
        <f t="shared" si="10"/>
        <v>-32.024107318368934</v>
      </c>
      <c r="AF87" s="361">
        <f t="shared" si="11"/>
        <v>0.84782505646472661</v>
      </c>
      <c r="AG87" s="361">
        <f t="shared" si="12"/>
        <v>0.93127784120327328</v>
      </c>
      <c r="AH87" s="361">
        <f t="shared" si="109"/>
        <v>0.84782505646472661</v>
      </c>
      <c r="AI87" s="342">
        <f t="shared" si="13"/>
        <v>0.41374815656807407</v>
      </c>
      <c r="AJ87" s="343"/>
      <c r="AK87" s="342">
        <f t="shared" si="110"/>
        <v>-40.695531039492018</v>
      </c>
      <c r="AL87" s="342">
        <f t="shared" si="15"/>
        <v>-77.916894720695964</v>
      </c>
      <c r="AM87" s="342">
        <f t="shared" si="16"/>
        <v>-575.66250000000002</v>
      </c>
      <c r="AN87" s="342">
        <f t="shared" si="17"/>
        <v>7.4375</v>
      </c>
      <c r="AO87" s="342">
        <f t="shared" si="18"/>
        <v>-40.695531039492018</v>
      </c>
      <c r="AP87" s="361">
        <f t="shared" si="19"/>
        <v>0.75818519631168302</v>
      </c>
      <c r="AQ87" s="361">
        <f t="shared" si="20"/>
        <v>0.80399564768000797</v>
      </c>
      <c r="AR87" s="361">
        <f t="shared" si="111"/>
        <v>0.75818519631168302</v>
      </c>
      <c r="AS87" s="342">
        <f t="shared" si="21"/>
        <v>0.52578205477379869</v>
      </c>
      <c r="AT87" s="343"/>
      <c r="AU87" s="342">
        <f t="shared" si="22"/>
        <v>-169.90407067102819</v>
      </c>
      <c r="AV87" s="342">
        <f t="shared" si="23"/>
        <v>10.095929328971806</v>
      </c>
      <c r="AW87" s="342">
        <f t="shared" si="24"/>
        <v>10.095929328971806</v>
      </c>
      <c r="AX87" s="342">
        <f t="shared" si="25"/>
        <v>-0.14789059562779081</v>
      </c>
      <c r="AY87" s="342">
        <f t="shared" si="112"/>
        <v>1</v>
      </c>
      <c r="AZ87" s="342">
        <f t="shared" si="26"/>
        <v>0</v>
      </c>
      <c r="BA87" s="343"/>
      <c r="BB87" s="342">
        <f t="shared" si="27"/>
        <v>-160.39879603428875</v>
      </c>
      <c r="BC87" s="342">
        <f t="shared" si="28"/>
        <v>19.60120396571125</v>
      </c>
      <c r="BD87" s="342">
        <f t="shared" si="29"/>
        <v>19.60120396571125</v>
      </c>
      <c r="BE87" s="342">
        <f t="shared" si="88"/>
        <v>-0.20702253127368578</v>
      </c>
      <c r="BF87" s="342">
        <f t="shared" si="113"/>
        <v>1</v>
      </c>
      <c r="BG87" s="342">
        <f t="shared" si="30"/>
        <v>0</v>
      </c>
      <c r="BH87" s="343"/>
      <c r="BI87" s="342">
        <f t="shared" si="31"/>
        <v>-47.107961896252661</v>
      </c>
      <c r="BJ87" s="342">
        <f t="shared" si="32"/>
        <v>131.92303021976036</v>
      </c>
      <c r="BK87" s="342">
        <f t="shared" si="33"/>
        <v>-2.3083027504279459</v>
      </c>
      <c r="BL87" s="342">
        <f t="shared" si="34"/>
        <v>-47.107961896252661</v>
      </c>
      <c r="BM87" s="342">
        <f t="shared" si="114"/>
        <v>0.76662832706263573</v>
      </c>
      <c r="BN87" s="342">
        <f t="shared" si="36"/>
        <v>0.60862999865959511</v>
      </c>
      <c r="BO87" s="346">
        <f t="shared" si="37"/>
        <v>-36.931314942727894</v>
      </c>
      <c r="BP87" s="344">
        <f t="shared" si="38"/>
        <v>143.06868505727209</v>
      </c>
      <c r="BQ87" s="344">
        <f t="shared" si="39"/>
        <v>-1.4267999093966974</v>
      </c>
      <c r="BR87" s="344">
        <f t="shared" si="40"/>
        <v>-36.931314942727894</v>
      </c>
      <c r="BS87" s="346">
        <f t="shared" si="41"/>
        <v>0.84851593854742768</v>
      </c>
      <c r="BT87" s="345">
        <f t="shared" si="42"/>
        <v>0.47714877186986943</v>
      </c>
      <c r="BU87" s="342">
        <f t="shared" si="115"/>
        <v>1.0857787705294646</v>
      </c>
      <c r="BV87" s="343"/>
      <c r="BW87" s="347">
        <f t="shared" si="90"/>
        <v>3.1203089818713372</v>
      </c>
      <c r="BX87" s="362"/>
      <c r="BY87" s="363"/>
      <c r="BZ87" s="361">
        <f t="shared" si="44"/>
        <v>-166.64492833099948</v>
      </c>
      <c r="CA87" s="361">
        <f t="shared" si="45"/>
        <v>13.355071669000523</v>
      </c>
      <c r="CB87" s="342">
        <f t="shared" si="46"/>
        <v>13.355071669000523</v>
      </c>
      <c r="CC87" s="342">
        <f t="shared" si="47"/>
        <v>-0.16769083334244705</v>
      </c>
      <c r="CD87" s="342">
        <f t="shared" si="116"/>
        <v>1</v>
      </c>
      <c r="CE87" s="342">
        <f t="shared" si="48"/>
        <v>0</v>
      </c>
      <c r="CF87" s="364"/>
      <c r="CG87" s="342">
        <f t="shared" si="117"/>
        <v>-61.471291288870042</v>
      </c>
      <c r="CH87" s="342">
        <f t="shared" si="50"/>
        <v>-132.49744222005495</v>
      </c>
      <c r="CI87" s="342">
        <f t="shared" si="51"/>
        <v>-575.66250000000002</v>
      </c>
      <c r="CJ87" s="342">
        <f t="shared" si="102"/>
        <v>7.4375</v>
      </c>
      <c r="CK87" s="342">
        <f t="shared" si="52"/>
        <v>-61.471291288870042</v>
      </c>
      <c r="CL87" s="361">
        <f t="shared" si="53"/>
        <v>0.47759904179270207</v>
      </c>
      <c r="CM87" s="361">
        <f t="shared" si="54"/>
        <v>0.28339153894206315</v>
      </c>
      <c r="CN87" s="361">
        <f t="shared" si="118"/>
        <v>0.47759904179270207</v>
      </c>
      <c r="CO87" s="342">
        <f t="shared" si="55"/>
        <v>0.79420272983036233</v>
      </c>
      <c r="CP87" s="364"/>
      <c r="CQ87" s="342">
        <f t="shared" si="119"/>
        <v>-55.097504384075293</v>
      </c>
      <c r="CR87" s="342">
        <f t="shared" si="56"/>
        <v>-117.47943092131821</v>
      </c>
      <c r="CS87" s="342">
        <f t="shared" si="57"/>
        <v>-575.66250000000002</v>
      </c>
      <c r="CT87" s="342">
        <f t="shared" si="103"/>
        <v>7.4375</v>
      </c>
      <c r="CU87" s="342">
        <f t="shared" si="58"/>
        <v>-55.097504384075293</v>
      </c>
      <c r="CV87" s="361">
        <f t="shared" si="59"/>
        <v>0.57218159602408125</v>
      </c>
      <c r="CW87" s="361">
        <f t="shared" si="60"/>
        <v>0.43765700616519843</v>
      </c>
      <c r="CX87" s="361">
        <f t="shared" si="120"/>
        <v>0.57218159602408125</v>
      </c>
      <c r="CY87" s="342">
        <f t="shared" si="61"/>
        <v>0.7118540618097583</v>
      </c>
      <c r="CZ87" s="364"/>
      <c r="DA87" s="350">
        <f t="shared" si="121"/>
        <v>1.5060567916401206</v>
      </c>
      <c r="DB87" s="351">
        <f t="shared" si="122"/>
        <v>4.6263657735114574</v>
      </c>
      <c r="DC87" s="352">
        <f t="shared" si="97"/>
        <v>0.11426776858604043</v>
      </c>
      <c r="DD87" s="353">
        <f t="shared" si="104"/>
        <v>-18.841525068250537</v>
      </c>
      <c r="DE87" s="354">
        <f t="shared" si="65"/>
        <v>17.916666666666668</v>
      </c>
      <c r="DF87" s="354">
        <f t="shared" si="98"/>
        <v>4.8961480940326529</v>
      </c>
      <c r="DG87" s="365"/>
      <c r="DH87" s="63"/>
      <c r="DI87" s="63"/>
      <c r="DJ87" s="63"/>
      <c r="DK87" s="63"/>
      <c r="DL87" s="63"/>
      <c r="DM87" s="63"/>
      <c r="DN87" s="63"/>
      <c r="DO87" s="366"/>
      <c r="DP87" s="63"/>
      <c r="DQ87" s="63"/>
      <c r="DR87" s="63"/>
      <c r="DS87" s="63"/>
      <c r="DT87" s="63"/>
      <c r="DU87" s="63"/>
      <c r="DV87" s="63"/>
      <c r="DW87" s="63"/>
      <c r="DX87" s="63"/>
      <c r="DY87" s="63"/>
      <c r="DZ87" s="63"/>
      <c r="EA87" s="63"/>
      <c r="EB87" s="63"/>
      <c r="EC87" s="63"/>
      <c r="ED87" s="63"/>
      <c r="EE87" s="63"/>
      <c r="EF87" s="63"/>
      <c r="EG87" s="63"/>
    </row>
    <row r="88" spans="1:137" s="358" customFormat="1" x14ac:dyDescent="0.25">
      <c r="A88" s="358">
        <f t="shared" si="105"/>
        <v>220</v>
      </c>
      <c r="B88" s="359">
        <f t="shared" si="106"/>
        <v>0.125</v>
      </c>
      <c r="C88" s="360"/>
      <c r="D88" s="342">
        <f t="shared" si="2"/>
        <v>-76.823999999999998</v>
      </c>
      <c r="E88" s="361">
        <f t="shared" si="107"/>
        <v>0.97</v>
      </c>
      <c r="F88" s="343"/>
      <c r="G88" s="342">
        <f t="shared" si="66"/>
        <v>-12.550472358804573</v>
      </c>
      <c r="H88" s="342">
        <f t="shared" si="67"/>
        <v>167.44952764119543</v>
      </c>
      <c r="I88" s="342">
        <f t="shared" si="68"/>
        <v>-3.8595087427881714</v>
      </c>
      <c r="J88" s="342">
        <f t="shared" si="69"/>
        <v>-12.550472358804573</v>
      </c>
      <c r="K88" s="344">
        <f t="shared" si="70"/>
        <v>1</v>
      </c>
      <c r="L88" s="345">
        <f t="shared" si="71"/>
        <v>0</v>
      </c>
      <c r="M88" s="346">
        <f t="shared" si="72"/>
        <v>-4.133609773121159</v>
      </c>
      <c r="N88" s="342">
        <f t="shared" si="73"/>
        <v>175.86639022687885</v>
      </c>
      <c r="O88" s="342">
        <f t="shared" si="74"/>
        <v>-0.39934648170312975</v>
      </c>
      <c r="P88" s="342">
        <f t="shared" si="75"/>
        <v>-4.133609773121159</v>
      </c>
      <c r="Q88" s="344">
        <f t="shared" si="76"/>
        <v>1</v>
      </c>
      <c r="R88" s="345">
        <f t="shared" si="77"/>
        <v>0</v>
      </c>
      <c r="S88" s="346">
        <f t="shared" si="78"/>
        <v>-1.9027975141030014</v>
      </c>
      <c r="T88" s="342">
        <f t="shared" si="79"/>
        <v>178.09720248589699</v>
      </c>
      <c r="U88" s="342">
        <f t="shared" si="80"/>
        <v>-9.1300170802632016E-2</v>
      </c>
      <c r="V88" s="342">
        <f t="shared" si="81"/>
        <v>-1.9027975141030014</v>
      </c>
      <c r="W88" s="344">
        <f t="shared" si="82"/>
        <v>1</v>
      </c>
      <c r="X88" s="345">
        <f t="shared" si="83"/>
        <v>0</v>
      </c>
      <c r="Y88" s="342">
        <f t="shared" si="84"/>
        <v>0</v>
      </c>
      <c r="Z88" s="343"/>
      <c r="AA88" s="342">
        <f t="shared" si="108"/>
        <v>-32.619243071192827</v>
      </c>
      <c r="AB88" s="342">
        <f t="shared" si="7"/>
        <v>-56.887307924087061</v>
      </c>
      <c r="AC88" s="342">
        <f t="shared" si="8"/>
        <v>-589.04999999999995</v>
      </c>
      <c r="AD88" s="342">
        <f t="shared" si="9"/>
        <v>7.4375</v>
      </c>
      <c r="AE88" s="342">
        <f t="shared" si="10"/>
        <v>-32.619243071192827</v>
      </c>
      <c r="AF88" s="361">
        <f t="shared" si="11"/>
        <v>0.8422714006615114</v>
      </c>
      <c r="AG88" s="361">
        <f t="shared" si="12"/>
        <v>0.92538177356306062</v>
      </c>
      <c r="AH88" s="361">
        <f t="shared" si="109"/>
        <v>0.8422714006615114</v>
      </c>
      <c r="AI88" s="342">
        <f t="shared" si="13"/>
        <v>0.41185912968677812</v>
      </c>
      <c r="AJ88" s="343"/>
      <c r="AK88" s="342">
        <f t="shared" si="110"/>
        <v>-41.347777219693661</v>
      </c>
      <c r="AL88" s="342">
        <f t="shared" si="15"/>
        <v>-79.726719788735053</v>
      </c>
      <c r="AM88" s="342">
        <f t="shared" si="16"/>
        <v>-589.04999999999995</v>
      </c>
      <c r="AN88" s="342">
        <f t="shared" si="17"/>
        <v>7.4375</v>
      </c>
      <c r="AO88" s="342">
        <f t="shared" si="18"/>
        <v>-41.347777219693661</v>
      </c>
      <c r="AP88" s="361">
        <f t="shared" si="19"/>
        <v>0.75071351692275523</v>
      </c>
      <c r="AQ88" s="361">
        <f t="shared" si="20"/>
        <v>0.79064468799955578</v>
      </c>
      <c r="AR88" s="361">
        <f t="shared" si="111"/>
        <v>0.75071351692275523</v>
      </c>
      <c r="AS88" s="342">
        <f t="shared" si="21"/>
        <v>0.52206789418805122</v>
      </c>
      <c r="AT88" s="343"/>
      <c r="AU88" s="342">
        <f t="shared" si="22"/>
        <v>-170.24757505834623</v>
      </c>
      <c r="AV88" s="342">
        <f t="shared" si="23"/>
        <v>9.7524249416537714</v>
      </c>
      <c r="AW88" s="342">
        <f t="shared" si="24"/>
        <v>9.7524249416537714</v>
      </c>
      <c r="AX88" s="342">
        <f t="shared" si="25"/>
        <v>-0.1313953840192654</v>
      </c>
      <c r="AY88" s="342">
        <f t="shared" si="112"/>
        <v>1</v>
      </c>
      <c r="AZ88" s="342">
        <f t="shared" si="26"/>
        <v>0</v>
      </c>
      <c r="BA88" s="343"/>
      <c r="BB88" s="342">
        <f t="shared" si="27"/>
        <v>-161.02959219151347</v>
      </c>
      <c r="BC88" s="342">
        <f t="shared" si="28"/>
        <v>18.970407808486527</v>
      </c>
      <c r="BD88" s="342">
        <f t="shared" si="29"/>
        <v>18.970407808486527</v>
      </c>
      <c r="BE88" s="342">
        <f t="shared" si="88"/>
        <v>-0.1854975702449787</v>
      </c>
      <c r="BF88" s="342">
        <f t="shared" si="113"/>
        <v>1</v>
      </c>
      <c r="BG88" s="342">
        <f t="shared" si="30"/>
        <v>0</v>
      </c>
      <c r="BH88" s="343"/>
      <c r="BI88" s="342">
        <f t="shared" si="31"/>
        <v>-49.019380915223103</v>
      </c>
      <c r="BJ88" s="342">
        <f t="shared" si="32"/>
        <v>130.0066080900998</v>
      </c>
      <c r="BK88" s="342">
        <f t="shared" si="33"/>
        <v>-2.4897727230282993</v>
      </c>
      <c r="BL88" s="342">
        <f t="shared" si="34"/>
        <v>-49.019380915223103</v>
      </c>
      <c r="BM88" s="342">
        <f t="shared" si="114"/>
        <v>0.750777698883631</v>
      </c>
      <c r="BN88" s="342">
        <f t="shared" si="36"/>
        <v>0.61893157721241288</v>
      </c>
      <c r="BO88" s="346">
        <f t="shared" si="37"/>
        <v>-38.269169107951086</v>
      </c>
      <c r="BP88" s="344">
        <f t="shared" si="38"/>
        <v>141.73083089204891</v>
      </c>
      <c r="BQ88" s="344">
        <f t="shared" si="39"/>
        <v>-1.5189701626078667</v>
      </c>
      <c r="BR88" s="344">
        <f t="shared" si="40"/>
        <v>-38.269169107951086</v>
      </c>
      <c r="BS88" s="346">
        <f t="shared" si="41"/>
        <v>0.83955952249916077</v>
      </c>
      <c r="BT88" s="345">
        <f t="shared" si="42"/>
        <v>0.483196579645847</v>
      </c>
      <c r="BU88" s="342">
        <f t="shared" si="115"/>
        <v>1.1021281568582599</v>
      </c>
      <c r="BV88" s="343"/>
      <c r="BW88" s="347">
        <f t="shared" si="90"/>
        <v>3.1310551807330893</v>
      </c>
      <c r="BX88" s="362"/>
      <c r="BY88" s="363"/>
      <c r="BZ88" s="361">
        <f t="shared" si="44"/>
        <v>-167.09259132873416</v>
      </c>
      <c r="CA88" s="361">
        <f t="shared" si="45"/>
        <v>12.907408671265841</v>
      </c>
      <c r="CB88" s="342">
        <f t="shared" si="46"/>
        <v>12.907408671265841</v>
      </c>
      <c r="CC88" s="342">
        <f t="shared" si="47"/>
        <v>-0.1495044358006149</v>
      </c>
      <c r="CD88" s="342">
        <f t="shared" si="116"/>
        <v>1</v>
      </c>
      <c r="CE88" s="342">
        <f t="shared" si="48"/>
        <v>0</v>
      </c>
      <c r="CF88" s="364"/>
      <c r="CG88" s="342">
        <f t="shared" si="117"/>
        <v>-62.020525611519851</v>
      </c>
      <c r="CH88" s="342">
        <f t="shared" si="50"/>
        <v>-133.68828894144843</v>
      </c>
      <c r="CI88" s="342">
        <f t="shared" si="51"/>
        <v>-589.04999999999995</v>
      </c>
      <c r="CJ88" s="342">
        <f t="shared" si="102"/>
        <v>7.4375</v>
      </c>
      <c r="CK88" s="342">
        <f t="shared" si="52"/>
        <v>-62.020525611519851</v>
      </c>
      <c r="CL88" s="361">
        <f t="shared" si="53"/>
        <v>0.4691552259617493</v>
      </c>
      <c r="CM88" s="361">
        <f t="shared" si="54"/>
        <v>0.27161642139166581</v>
      </c>
      <c r="CN88" s="361">
        <f t="shared" si="118"/>
        <v>0.4691552259617493</v>
      </c>
      <c r="CO88" s="342">
        <f t="shared" si="55"/>
        <v>0.7830874445898971</v>
      </c>
      <c r="CP88" s="364"/>
      <c r="CQ88" s="342">
        <f t="shared" si="119"/>
        <v>-55.713123022791038</v>
      </c>
      <c r="CR88" s="342">
        <f t="shared" si="56"/>
        <v>-119.02536317249111</v>
      </c>
      <c r="CS88" s="342">
        <f t="shared" si="57"/>
        <v>-589.04999999999995</v>
      </c>
      <c r="CT88" s="342">
        <f t="shared" si="103"/>
        <v>7.4375</v>
      </c>
      <c r="CU88" s="342">
        <f t="shared" si="58"/>
        <v>-55.713123022791038</v>
      </c>
      <c r="CV88" s="361">
        <f t="shared" si="59"/>
        <v>0.56333682464150969</v>
      </c>
      <c r="CW88" s="361">
        <f t="shared" si="60"/>
        <v>0.42155163254834399</v>
      </c>
      <c r="CX88" s="361">
        <f t="shared" si="120"/>
        <v>0.56333682464150969</v>
      </c>
      <c r="CY88" s="342">
        <f t="shared" si="61"/>
        <v>0.70344852301503835</v>
      </c>
      <c r="CZ88" s="364"/>
      <c r="DA88" s="350">
        <f t="shared" si="121"/>
        <v>1.4865359676049354</v>
      </c>
      <c r="DB88" s="351">
        <f t="shared" si="122"/>
        <v>4.6175911483380245</v>
      </c>
      <c r="DC88" s="352">
        <f t="shared" si="97"/>
        <v>0.10533527795122376</v>
      </c>
      <c r="DD88" s="353">
        <f t="shared" si="104"/>
        <v>-19.548523088413098</v>
      </c>
      <c r="DE88" s="354">
        <f t="shared" si="65"/>
        <v>18.333333333333332</v>
      </c>
      <c r="DF88" s="354">
        <f t="shared" si="98"/>
        <v>4.8453609463831331</v>
      </c>
      <c r="DG88" s="365"/>
      <c r="DH88" s="63"/>
      <c r="DI88" s="63"/>
      <c r="DJ88" s="63"/>
      <c r="DK88" s="63"/>
      <c r="DL88" s="63"/>
      <c r="DM88" s="63"/>
      <c r="DN88" s="63"/>
      <c r="DO88" s="366"/>
      <c r="DP88" s="63"/>
      <c r="DQ88" s="63"/>
      <c r="DR88" s="63"/>
      <c r="DS88" s="63"/>
      <c r="DT88" s="63"/>
      <c r="DU88" s="63"/>
      <c r="DV88" s="63"/>
      <c r="DW88" s="63"/>
      <c r="DX88" s="63"/>
      <c r="DY88" s="63"/>
      <c r="DZ88" s="63"/>
      <c r="EA88" s="63"/>
      <c r="EB88" s="63"/>
      <c r="EC88" s="63"/>
      <c r="ED88" s="63"/>
      <c r="EE88" s="63"/>
      <c r="EF88" s="63"/>
      <c r="EG88" s="63"/>
    </row>
    <row r="89" spans="1:137" s="358" customFormat="1" x14ac:dyDescent="0.25">
      <c r="A89" s="358">
        <f t="shared" si="105"/>
        <v>225</v>
      </c>
      <c r="B89" s="359">
        <f t="shared" si="106"/>
        <v>0.125</v>
      </c>
      <c r="C89" s="360"/>
      <c r="D89" s="342">
        <f t="shared" si="2"/>
        <v>-78.569999999999993</v>
      </c>
      <c r="E89" s="361">
        <f t="shared" si="107"/>
        <v>0.97</v>
      </c>
      <c r="F89" s="343"/>
      <c r="G89" s="342">
        <f t="shared" si="66"/>
        <v>-13.250349561379819</v>
      </c>
      <c r="H89" s="342">
        <f t="shared" si="67"/>
        <v>166.74965043862019</v>
      </c>
      <c r="I89" s="342">
        <f t="shared" si="68"/>
        <v>-4.2747785093323145</v>
      </c>
      <c r="J89" s="342">
        <f t="shared" si="69"/>
        <v>-13.250349561379819</v>
      </c>
      <c r="K89" s="344">
        <f t="shared" si="70"/>
        <v>1</v>
      </c>
      <c r="L89" s="345">
        <f t="shared" si="71"/>
        <v>0</v>
      </c>
      <c r="M89" s="346">
        <f t="shared" si="72"/>
        <v>-4.2499767039812477</v>
      </c>
      <c r="N89" s="342">
        <f t="shared" si="73"/>
        <v>175.75002329601875</v>
      </c>
      <c r="O89" s="342">
        <f t="shared" si="74"/>
        <v>-0.42138564837898085</v>
      </c>
      <c r="P89" s="342">
        <f t="shared" si="75"/>
        <v>-4.2499767039812477</v>
      </c>
      <c r="Q89" s="344">
        <f t="shared" si="76"/>
        <v>1</v>
      </c>
      <c r="R89" s="345">
        <f t="shared" si="77"/>
        <v>0</v>
      </c>
      <c r="S89" s="346">
        <f t="shared" si="78"/>
        <v>-1.9484150322236098</v>
      </c>
      <c r="T89" s="342">
        <f t="shared" si="79"/>
        <v>178.05158496777639</v>
      </c>
      <c r="U89" s="342">
        <f t="shared" si="80"/>
        <v>-9.5546981452633406E-2</v>
      </c>
      <c r="V89" s="342">
        <f t="shared" si="81"/>
        <v>-1.9484150322236098</v>
      </c>
      <c r="W89" s="344">
        <f t="shared" si="82"/>
        <v>1</v>
      </c>
      <c r="X89" s="345">
        <f t="shared" si="83"/>
        <v>0</v>
      </c>
      <c r="Y89" s="342">
        <f t="shared" si="84"/>
        <v>0</v>
      </c>
      <c r="Z89" s="343"/>
      <c r="AA89" s="342">
        <f t="shared" si="108"/>
        <v>-33.206570315089522</v>
      </c>
      <c r="AB89" s="342">
        <f t="shared" si="7"/>
        <v>-58.309844585145534</v>
      </c>
      <c r="AC89" s="342">
        <f t="shared" si="8"/>
        <v>-602.4375</v>
      </c>
      <c r="AD89" s="342">
        <f t="shared" si="9"/>
        <v>7.4375</v>
      </c>
      <c r="AE89" s="342">
        <f t="shared" si="10"/>
        <v>-33.206570315089522</v>
      </c>
      <c r="AF89" s="361">
        <f t="shared" si="11"/>
        <v>0.83670151689420391</v>
      </c>
      <c r="AG89" s="361">
        <f t="shared" si="12"/>
        <v>0.91919217492716865</v>
      </c>
      <c r="AH89" s="361">
        <f t="shared" si="109"/>
        <v>0.83670151689420391</v>
      </c>
      <c r="AI89" s="342">
        <f t="shared" si="13"/>
        <v>0.40995765821098173</v>
      </c>
      <c r="AJ89" s="343"/>
      <c r="AK89" s="342">
        <f t="shared" si="110"/>
        <v>-41.987212495816664</v>
      </c>
      <c r="AL89" s="342">
        <f t="shared" si="15"/>
        <v>-81.510953877471479</v>
      </c>
      <c r="AM89" s="342">
        <f t="shared" si="16"/>
        <v>-602.4375</v>
      </c>
      <c r="AN89" s="342">
        <f t="shared" si="17"/>
        <v>7.4375</v>
      </c>
      <c r="AO89" s="342">
        <f t="shared" si="18"/>
        <v>-41.987212495816664</v>
      </c>
      <c r="AP89" s="361">
        <f t="shared" si="19"/>
        <v>0.74329414624716628</v>
      </c>
      <c r="AQ89" s="361">
        <f t="shared" si="20"/>
        <v>0.77706387848082314</v>
      </c>
      <c r="AR89" s="361">
        <f t="shared" si="111"/>
        <v>0.74329414624716628</v>
      </c>
      <c r="AS89" s="342">
        <f t="shared" si="21"/>
        <v>0.51836064809650206</v>
      </c>
      <c r="AT89" s="343"/>
      <c r="AU89" s="342">
        <f t="shared" si="22"/>
        <v>-170.56626849794119</v>
      </c>
      <c r="AV89" s="342">
        <f t="shared" si="23"/>
        <v>9.4337315020588051</v>
      </c>
      <c r="AW89" s="342">
        <f t="shared" si="24"/>
        <v>9.4337315020588051</v>
      </c>
      <c r="AX89" s="342">
        <f t="shared" si="25"/>
        <v>-0.11710340204691935</v>
      </c>
      <c r="AY89" s="342">
        <f t="shared" si="112"/>
        <v>1</v>
      </c>
      <c r="AZ89" s="342">
        <f t="shared" si="26"/>
        <v>0</v>
      </c>
      <c r="BA89" s="343"/>
      <c r="BB89" s="342">
        <f t="shared" si="27"/>
        <v>-161.61795585226704</v>
      </c>
      <c r="BC89" s="342">
        <f t="shared" si="28"/>
        <v>18.382044147732955</v>
      </c>
      <c r="BD89" s="342">
        <f t="shared" si="29"/>
        <v>18.382044147732955</v>
      </c>
      <c r="BE89" s="342">
        <f t="shared" si="88"/>
        <v>-0.16668765857481926</v>
      </c>
      <c r="BF89" s="342">
        <f t="shared" si="113"/>
        <v>1</v>
      </c>
      <c r="BG89" s="342">
        <f t="shared" si="30"/>
        <v>0</v>
      </c>
      <c r="BH89" s="343"/>
      <c r="BI89" s="342">
        <f t="shared" si="31"/>
        <v>-50.982918524328582</v>
      </c>
      <c r="BJ89" s="342">
        <f t="shared" si="32"/>
        <v>128.03840334085416</v>
      </c>
      <c r="BK89" s="342">
        <f t="shared" si="33"/>
        <v>-2.6872086434055218</v>
      </c>
      <c r="BL89" s="342">
        <f t="shared" si="34"/>
        <v>-50.982918524328582</v>
      </c>
      <c r="BM89" s="342">
        <f t="shared" si="114"/>
        <v>0.73390452907791393</v>
      </c>
      <c r="BN89" s="342">
        <f t="shared" si="36"/>
        <v>0.62941874721393309</v>
      </c>
      <c r="BO89" s="346">
        <f t="shared" si="37"/>
        <v>-39.643146716367106</v>
      </c>
      <c r="BP89" s="344">
        <f t="shared" si="38"/>
        <v>140.35685328363289</v>
      </c>
      <c r="BQ89" s="344">
        <f t="shared" si="39"/>
        <v>-1.6171517401431847</v>
      </c>
      <c r="BR89" s="344">
        <f t="shared" si="40"/>
        <v>-39.643146716367106</v>
      </c>
      <c r="BS89" s="346">
        <f t="shared" si="41"/>
        <v>0.83012293516882341</v>
      </c>
      <c r="BT89" s="345">
        <f t="shared" si="42"/>
        <v>0.48942156439959389</v>
      </c>
      <c r="BU89" s="342">
        <f t="shared" si="115"/>
        <v>1.118840311613527</v>
      </c>
      <c r="BV89" s="343"/>
      <c r="BW89" s="347">
        <f t="shared" si="90"/>
        <v>3.1421586179210106</v>
      </c>
      <c r="BX89" s="362"/>
      <c r="BY89" s="363"/>
      <c r="BZ89" s="361">
        <f t="shared" si="44"/>
        <v>-167.50853068863421</v>
      </c>
      <c r="CA89" s="361">
        <f t="shared" si="45"/>
        <v>12.49146931136579</v>
      </c>
      <c r="CB89" s="342">
        <f t="shared" si="46"/>
        <v>12.49146931136579</v>
      </c>
      <c r="CC89" s="342">
        <f t="shared" si="47"/>
        <v>-0.13369446859237027</v>
      </c>
      <c r="CD89" s="342">
        <f t="shared" si="116"/>
        <v>1</v>
      </c>
      <c r="CE89" s="342">
        <f t="shared" si="48"/>
        <v>0</v>
      </c>
      <c r="CF89" s="364"/>
      <c r="CG89" s="342">
        <f t="shared" si="117"/>
        <v>-62.550629950076228</v>
      </c>
      <c r="CH89" s="342">
        <f t="shared" si="50"/>
        <v>-134.82247404600741</v>
      </c>
      <c r="CI89" s="342">
        <f t="shared" si="51"/>
        <v>-602.4375</v>
      </c>
      <c r="CJ89" s="342">
        <f t="shared" si="102"/>
        <v>7.4375</v>
      </c>
      <c r="CK89" s="342">
        <f t="shared" si="52"/>
        <v>-62.550629950076228</v>
      </c>
      <c r="CL89" s="361">
        <f t="shared" si="53"/>
        <v>0.46096461766035324</v>
      </c>
      <c r="CM89" s="361">
        <f t="shared" si="54"/>
        <v>0.2605061492977705</v>
      </c>
      <c r="CN89" s="361">
        <f t="shared" si="118"/>
        <v>0.46096461766035324</v>
      </c>
      <c r="CO89" s="342">
        <f t="shared" si="55"/>
        <v>0.77222999938365711</v>
      </c>
      <c r="CP89" s="364"/>
      <c r="CQ89" s="342">
        <f t="shared" si="119"/>
        <v>-56.309932474020215</v>
      </c>
      <c r="CR89" s="342">
        <f t="shared" si="56"/>
        <v>-120.50517432015701</v>
      </c>
      <c r="CS89" s="342">
        <f t="shared" si="57"/>
        <v>-602.4375</v>
      </c>
      <c r="CT89" s="342">
        <f t="shared" si="103"/>
        <v>7.4375</v>
      </c>
      <c r="CU89" s="342">
        <f t="shared" si="58"/>
        <v>-56.309932474020215</v>
      </c>
      <c r="CV89" s="361">
        <f t="shared" si="59"/>
        <v>0.55470019622522904</v>
      </c>
      <c r="CW89" s="361">
        <f t="shared" si="60"/>
        <v>0.40613846605344756</v>
      </c>
      <c r="CX89" s="361">
        <f t="shared" si="120"/>
        <v>0.55470019622522904</v>
      </c>
      <c r="CY89" s="342">
        <f t="shared" si="61"/>
        <v>0.69518435153111369</v>
      </c>
      <c r="CZ89" s="364"/>
      <c r="DA89" s="350">
        <f t="shared" si="121"/>
        <v>1.4674143509147708</v>
      </c>
      <c r="DB89" s="351">
        <f t="shared" si="122"/>
        <v>4.6095729688357814</v>
      </c>
      <c r="DC89" s="352">
        <f t="shared" si="97"/>
        <v>9.6881122194894947E-2</v>
      </c>
      <c r="DD89" s="353">
        <f t="shared" si="104"/>
        <v>-20.275216786187809</v>
      </c>
      <c r="DE89" s="354">
        <f t="shared" si="65"/>
        <v>18.75</v>
      </c>
      <c r="DF89" s="354">
        <f t="shared" si="98"/>
        <v>4.7943218225453554</v>
      </c>
      <c r="DG89" s="365"/>
      <c r="DH89" s="63"/>
      <c r="DI89" s="63"/>
      <c r="DJ89" s="63"/>
      <c r="DK89" s="63"/>
      <c r="DL89" s="63"/>
      <c r="DM89" s="63"/>
      <c r="DN89" s="63"/>
      <c r="DO89" s="366"/>
      <c r="DP89" s="63"/>
      <c r="DQ89" s="63"/>
      <c r="DR89" s="63"/>
      <c r="DS89" s="63"/>
      <c r="DT89" s="63"/>
      <c r="DU89" s="63"/>
      <c r="DV89" s="63"/>
      <c r="DW89" s="63"/>
      <c r="DX89" s="63"/>
      <c r="DY89" s="63"/>
      <c r="DZ89" s="63"/>
      <c r="EA89" s="63"/>
      <c r="EB89" s="63"/>
      <c r="EC89" s="63"/>
      <c r="ED89" s="63"/>
      <c r="EE89" s="63"/>
      <c r="EF89" s="63"/>
      <c r="EG89" s="63"/>
    </row>
    <row r="90" spans="1:137" s="358" customFormat="1" x14ac:dyDescent="0.25">
      <c r="A90" s="358">
        <f t="shared" si="105"/>
        <v>230</v>
      </c>
      <c r="B90" s="359">
        <f t="shared" si="106"/>
        <v>0.125</v>
      </c>
      <c r="C90" s="360"/>
      <c r="D90" s="342">
        <f t="shared" si="2"/>
        <v>-80.316000000000003</v>
      </c>
      <c r="E90" s="361">
        <f t="shared" si="107"/>
        <v>0.97</v>
      </c>
      <c r="F90" s="343"/>
      <c r="G90" s="342">
        <f t="shared" si="66"/>
        <v>-14.006137596459697</v>
      </c>
      <c r="H90" s="342">
        <f t="shared" si="67"/>
        <v>165.99386240354031</v>
      </c>
      <c r="I90" s="342">
        <f t="shared" si="68"/>
        <v>-4.7331234345568927</v>
      </c>
      <c r="J90" s="342">
        <f t="shared" si="69"/>
        <v>-14.006137596459697</v>
      </c>
      <c r="K90" s="344">
        <f t="shared" si="70"/>
        <v>1</v>
      </c>
      <c r="L90" s="345">
        <f t="shared" si="71"/>
        <v>0</v>
      </c>
      <c r="M90" s="346">
        <f t="shared" si="72"/>
        <v>-4.3681035536468888</v>
      </c>
      <c r="N90" s="342">
        <f t="shared" si="73"/>
        <v>175.63189644635312</v>
      </c>
      <c r="O90" s="342">
        <f t="shared" si="74"/>
        <v>-0.44443921926009533</v>
      </c>
      <c r="P90" s="342">
        <f t="shared" si="75"/>
        <v>-4.3681035536468888</v>
      </c>
      <c r="Q90" s="344">
        <f t="shared" si="76"/>
        <v>1</v>
      </c>
      <c r="R90" s="345">
        <f t="shared" si="77"/>
        <v>0</v>
      </c>
      <c r="S90" s="346">
        <f t="shared" si="78"/>
        <v>-1.9941985005366887</v>
      </c>
      <c r="T90" s="342">
        <f t="shared" si="79"/>
        <v>178.0058014994633</v>
      </c>
      <c r="U90" s="342">
        <f t="shared" si="80"/>
        <v>-9.9896691399951124E-2</v>
      </c>
      <c r="V90" s="342">
        <f t="shared" si="81"/>
        <v>-1.9941985005366887</v>
      </c>
      <c r="W90" s="344">
        <f t="shared" si="82"/>
        <v>1</v>
      </c>
      <c r="X90" s="345">
        <f t="shared" si="83"/>
        <v>0</v>
      </c>
      <c r="Y90" s="342">
        <f t="shared" si="84"/>
        <v>0</v>
      </c>
      <c r="Z90" s="343"/>
      <c r="AA90" s="342">
        <f t="shared" si="108"/>
        <v>-33.786120712630471</v>
      </c>
      <c r="AB90" s="342">
        <f t="shared" si="7"/>
        <v>-59.731722627865651</v>
      </c>
      <c r="AC90" s="342">
        <f t="shared" si="8"/>
        <v>-615.82500000000005</v>
      </c>
      <c r="AD90" s="342">
        <f t="shared" si="9"/>
        <v>7.4375</v>
      </c>
      <c r="AE90" s="342">
        <f t="shared" si="10"/>
        <v>-33.786120712630471</v>
      </c>
      <c r="AF90" s="361">
        <f t="shared" si="11"/>
        <v>0.83111920153157537</v>
      </c>
      <c r="AG90" s="361">
        <f t="shared" si="12"/>
        <v>0.91271131361177948</v>
      </c>
      <c r="AH90" s="361">
        <f t="shared" si="109"/>
        <v>0.83111920153157537</v>
      </c>
      <c r="AI90" s="342">
        <f t="shared" si="13"/>
        <v>0.40804493614288012</v>
      </c>
      <c r="AJ90" s="343"/>
      <c r="AK90" s="342">
        <f t="shared" si="110"/>
        <v>-42.614055969611194</v>
      </c>
      <c r="AL90" s="342">
        <f t="shared" si="15"/>
        <v>-83.268055966994865</v>
      </c>
      <c r="AM90" s="342">
        <f t="shared" si="16"/>
        <v>-615.82500000000005</v>
      </c>
      <c r="AN90" s="342">
        <f t="shared" si="17"/>
        <v>7.4375</v>
      </c>
      <c r="AO90" s="342">
        <f t="shared" si="18"/>
        <v>-42.614055969611194</v>
      </c>
      <c r="AP90" s="361">
        <f t="shared" si="19"/>
        <v>0.73593101176182962</v>
      </c>
      <c r="AQ90" s="361">
        <f t="shared" si="20"/>
        <v>0.76329362946243073</v>
      </c>
      <c r="AR90" s="361">
        <f t="shared" si="111"/>
        <v>0.73593101176182962</v>
      </c>
      <c r="AS90" s="342">
        <f t="shared" si="21"/>
        <v>0.5146625117102801</v>
      </c>
      <c r="AT90" s="343"/>
      <c r="AU90" s="342">
        <f t="shared" si="22"/>
        <v>-170.86284898586132</v>
      </c>
      <c r="AV90" s="342">
        <f t="shared" si="23"/>
        <v>9.1371510141386807</v>
      </c>
      <c r="AW90" s="342">
        <f t="shared" si="24"/>
        <v>9.1371510141386807</v>
      </c>
      <c r="AX90" s="342">
        <f t="shared" si="25"/>
        <v>-0.10467621563443566</v>
      </c>
      <c r="AY90" s="342">
        <f t="shared" si="112"/>
        <v>1</v>
      </c>
      <c r="AZ90" s="342">
        <f t="shared" si="26"/>
        <v>0</v>
      </c>
      <c r="BA90" s="343"/>
      <c r="BB90" s="342">
        <f t="shared" si="27"/>
        <v>-162.16814237145854</v>
      </c>
      <c r="BC90" s="342">
        <f t="shared" si="28"/>
        <v>17.831857628541457</v>
      </c>
      <c r="BD90" s="342">
        <f t="shared" si="29"/>
        <v>17.831857628541457</v>
      </c>
      <c r="BE90" s="342">
        <f t="shared" si="88"/>
        <v>-0.15019517542713293</v>
      </c>
      <c r="BF90" s="342">
        <f t="shared" si="113"/>
        <v>1</v>
      </c>
      <c r="BG90" s="342">
        <f t="shared" si="30"/>
        <v>0</v>
      </c>
      <c r="BH90" s="343"/>
      <c r="BI90" s="342">
        <f t="shared" si="31"/>
        <v>-52.997247901336792</v>
      </c>
      <c r="BJ90" s="342">
        <f t="shared" si="32"/>
        <v>126.01972770390755</v>
      </c>
      <c r="BK90" s="342">
        <f t="shared" si="33"/>
        <v>-2.9024424930279311</v>
      </c>
      <c r="BL90" s="342">
        <f t="shared" si="34"/>
        <v>-52.997247901336792</v>
      </c>
      <c r="BM90" s="342">
        <f t="shared" si="114"/>
        <v>0.71594205727771332</v>
      </c>
      <c r="BN90" s="342">
        <f t="shared" si="36"/>
        <v>0.64006338045092748</v>
      </c>
      <c r="BO90" s="346">
        <f t="shared" si="37"/>
        <v>-41.053941479971684</v>
      </c>
      <c r="BP90" s="344">
        <f t="shared" si="38"/>
        <v>138.94605852002832</v>
      </c>
      <c r="BQ90" s="344">
        <f t="shared" si="39"/>
        <v>-1.7218407277008483</v>
      </c>
      <c r="BR90" s="344">
        <f t="shared" si="40"/>
        <v>-41.053941479971684</v>
      </c>
      <c r="BS90" s="346">
        <f t="shared" si="41"/>
        <v>0.8201777125312526</v>
      </c>
      <c r="BT90" s="345">
        <f t="shared" si="42"/>
        <v>0.49582054927502034</v>
      </c>
      <c r="BU90" s="342">
        <f t="shared" si="115"/>
        <v>1.1358839297259478</v>
      </c>
      <c r="BV90" s="343"/>
      <c r="BW90" s="347">
        <f t="shared" si="90"/>
        <v>3.153591377579108</v>
      </c>
      <c r="BX90" s="362"/>
      <c r="BY90" s="363"/>
      <c r="BZ90" s="361">
        <f t="shared" si="44"/>
        <v>-167.89612229595366</v>
      </c>
      <c r="CA90" s="361">
        <f t="shared" si="45"/>
        <v>12.10387770404634</v>
      </c>
      <c r="CB90" s="342">
        <f t="shared" si="46"/>
        <v>12.10387770404634</v>
      </c>
      <c r="CC90" s="342">
        <f t="shared" si="47"/>
        <v>-0.11990227380753891</v>
      </c>
      <c r="CD90" s="342">
        <f t="shared" si="116"/>
        <v>1</v>
      </c>
      <c r="CE90" s="342">
        <f t="shared" si="48"/>
        <v>0</v>
      </c>
      <c r="CF90" s="364"/>
      <c r="CG90" s="342">
        <f t="shared" si="117"/>
        <v>-63.062500464416196</v>
      </c>
      <c r="CH90" s="342">
        <f t="shared" si="50"/>
        <v>-135.90366171655305</v>
      </c>
      <c r="CI90" s="342">
        <f t="shared" si="51"/>
        <v>-615.82500000000005</v>
      </c>
      <c r="CJ90" s="342">
        <f t="shared" si="102"/>
        <v>7.4375</v>
      </c>
      <c r="CK90" s="342">
        <f t="shared" si="52"/>
        <v>-63.062500464416196</v>
      </c>
      <c r="CL90" s="361">
        <f t="shared" si="53"/>
        <v>0.45301828525786675</v>
      </c>
      <c r="CM90" s="361">
        <f t="shared" si="54"/>
        <v>0.25001792038218001</v>
      </c>
      <c r="CN90" s="361">
        <f t="shared" si="118"/>
        <v>0.45301828525786675</v>
      </c>
      <c r="CO90" s="342">
        <f t="shared" si="55"/>
        <v>0.76162440174415691</v>
      </c>
      <c r="CP90" s="364"/>
      <c r="CQ90" s="342">
        <f t="shared" si="119"/>
        <v>-56.888658039627977</v>
      </c>
      <c r="CR90" s="342">
        <f t="shared" si="56"/>
        <v>-121.92206872709177</v>
      </c>
      <c r="CS90" s="342">
        <f t="shared" si="57"/>
        <v>-615.82500000000005</v>
      </c>
      <c r="CT90" s="342">
        <f t="shared" si="103"/>
        <v>7.4375</v>
      </c>
      <c r="CU90" s="342">
        <f t="shared" si="58"/>
        <v>-56.888658039627977</v>
      </c>
      <c r="CV90" s="361">
        <f t="shared" si="59"/>
        <v>0.54626778054692227</v>
      </c>
      <c r="CW90" s="361">
        <f t="shared" si="60"/>
        <v>0.39139847234919162</v>
      </c>
      <c r="CX90" s="361">
        <f t="shared" si="120"/>
        <v>0.54626778054692227</v>
      </c>
      <c r="CY90" s="342">
        <f t="shared" si="61"/>
        <v>0.68706108743512051</v>
      </c>
      <c r="CZ90" s="364"/>
      <c r="DA90" s="350">
        <f t="shared" si="121"/>
        <v>1.4486854891792773</v>
      </c>
      <c r="DB90" s="351">
        <f t="shared" si="122"/>
        <v>4.6022768667583858</v>
      </c>
      <c r="DC90" s="352">
        <f t="shared" si="97"/>
        <v>8.8880722699671844E-2</v>
      </c>
      <c r="DD90" s="353">
        <f t="shared" si="104"/>
        <v>-21.023848455060357</v>
      </c>
      <c r="DE90" s="354">
        <f t="shared" si="65"/>
        <v>19.166666666666668</v>
      </c>
      <c r="DF90" s="354">
        <f t="shared" si="98"/>
        <v>4.7431614536705915</v>
      </c>
      <c r="DG90" s="365"/>
      <c r="DH90" s="63"/>
      <c r="DI90" s="63"/>
      <c r="DJ90" s="63"/>
      <c r="DK90" s="63"/>
      <c r="DL90" s="63"/>
      <c r="DM90" s="63"/>
      <c r="DN90" s="63"/>
      <c r="DO90" s="366"/>
      <c r="DP90" s="63"/>
      <c r="DQ90" s="63"/>
      <c r="DR90" s="63"/>
      <c r="DS90" s="63"/>
      <c r="DT90" s="63"/>
      <c r="DU90" s="63"/>
      <c r="DV90" s="63"/>
      <c r="DW90" s="63"/>
      <c r="DX90" s="63"/>
      <c r="DY90" s="63"/>
      <c r="DZ90" s="63"/>
      <c r="EA90" s="63"/>
      <c r="EB90" s="63"/>
      <c r="EC90" s="63"/>
      <c r="ED90" s="63"/>
      <c r="EE90" s="63"/>
      <c r="EF90" s="63"/>
      <c r="EG90" s="63"/>
    </row>
    <row r="91" spans="1:137" s="358" customFormat="1" x14ac:dyDescent="0.25">
      <c r="A91" s="358">
        <f t="shared" si="105"/>
        <v>235</v>
      </c>
      <c r="B91" s="359">
        <f t="shared" si="106"/>
        <v>0.125</v>
      </c>
      <c r="C91" s="360"/>
      <c r="D91" s="342">
        <f t="shared" si="2"/>
        <v>-82.061999999999998</v>
      </c>
      <c r="E91" s="361">
        <f t="shared" si="107"/>
        <v>0.97</v>
      </c>
      <c r="F91" s="343"/>
      <c r="G91" s="342">
        <f t="shared" si="66"/>
        <v>-14.825045339147668</v>
      </c>
      <c r="H91" s="342">
        <f t="shared" si="67"/>
        <v>165.17495466085234</v>
      </c>
      <c r="I91" s="342">
        <f t="shared" si="68"/>
        <v>-5.2387252420846044</v>
      </c>
      <c r="J91" s="342">
        <f t="shared" si="69"/>
        <v>-14.825045339147668</v>
      </c>
      <c r="K91" s="344">
        <f t="shared" si="70"/>
        <v>1</v>
      </c>
      <c r="L91" s="345">
        <f t="shared" si="71"/>
        <v>0</v>
      </c>
      <c r="M91" s="346">
        <f t="shared" si="72"/>
        <v>-4.4880612356419203</v>
      </c>
      <c r="N91" s="342">
        <f t="shared" si="73"/>
        <v>175.51193876435809</v>
      </c>
      <c r="O91" s="342">
        <f t="shared" si="74"/>
        <v>-0.46856641408273758</v>
      </c>
      <c r="P91" s="342">
        <f t="shared" si="75"/>
        <v>-4.4880612356419203</v>
      </c>
      <c r="Q91" s="344">
        <f t="shared" si="76"/>
        <v>1</v>
      </c>
      <c r="R91" s="345">
        <f t="shared" si="77"/>
        <v>0</v>
      </c>
      <c r="S91" s="346">
        <f t="shared" si="78"/>
        <v>-2.0401523004780469</v>
      </c>
      <c r="T91" s="342">
        <f t="shared" si="79"/>
        <v>177.95984769952196</v>
      </c>
      <c r="U91" s="342">
        <f t="shared" si="80"/>
        <v>-0.10435019523117815</v>
      </c>
      <c r="V91" s="342">
        <f t="shared" si="81"/>
        <v>-2.0401523004780469</v>
      </c>
      <c r="W91" s="344">
        <f t="shared" si="82"/>
        <v>1</v>
      </c>
      <c r="X91" s="345">
        <f t="shared" si="83"/>
        <v>0</v>
      </c>
      <c r="Y91" s="342">
        <f t="shared" si="84"/>
        <v>0</v>
      </c>
      <c r="Z91" s="343"/>
      <c r="AA91" s="342">
        <f t="shared" si="108"/>
        <v>-34.357931458781422</v>
      </c>
      <c r="AB91" s="342">
        <f t="shared" si="7"/>
        <v>-61.152065325914904</v>
      </c>
      <c r="AC91" s="342">
        <f t="shared" si="8"/>
        <v>-629.21249999999998</v>
      </c>
      <c r="AD91" s="342">
        <f t="shared" si="9"/>
        <v>7.4375</v>
      </c>
      <c r="AE91" s="342">
        <f t="shared" si="10"/>
        <v>-34.357931458781422</v>
      </c>
      <c r="AF91" s="361">
        <f t="shared" si="11"/>
        <v>0.82552809412831962</v>
      </c>
      <c r="AG91" s="361">
        <f t="shared" si="12"/>
        <v>0.90594274978997302</v>
      </c>
      <c r="AH91" s="361">
        <f t="shared" si="109"/>
        <v>0.82552809412831962</v>
      </c>
      <c r="AI91" s="342">
        <f t="shared" si="13"/>
        <v>0.40612212126219177</v>
      </c>
      <c r="AJ91" s="343"/>
      <c r="AK91" s="342">
        <f t="shared" si="110"/>
        <v>-43.228530259965929</v>
      </c>
      <c r="AL91" s="342">
        <f t="shared" si="15"/>
        <v>-84.996645469200558</v>
      </c>
      <c r="AM91" s="342">
        <f t="shared" si="16"/>
        <v>-629.21249999999998</v>
      </c>
      <c r="AN91" s="342">
        <f t="shared" si="17"/>
        <v>7.4375</v>
      </c>
      <c r="AO91" s="342">
        <f t="shared" si="18"/>
        <v>-43.228530259965929</v>
      </c>
      <c r="AP91" s="361">
        <f t="shared" si="19"/>
        <v>0.72862766890200725</v>
      </c>
      <c r="AQ91" s="361">
        <f t="shared" si="20"/>
        <v>0.7493740507478599</v>
      </c>
      <c r="AR91" s="361">
        <f t="shared" si="111"/>
        <v>0.72862766890200725</v>
      </c>
      <c r="AS91" s="342">
        <f t="shared" si="21"/>
        <v>0.51097553498777692</v>
      </c>
      <c r="AT91" s="343"/>
      <c r="AU91" s="342">
        <f t="shared" si="22"/>
        <v>-171.13963177530309</v>
      </c>
      <c r="AV91" s="342">
        <f t="shared" si="23"/>
        <v>8.8603682246969129</v>
      </c>
      <c r="AW91" s="342">
        <f t="shared" si="24"/>
        <v>8.8603682246969129</v>
      </c>
      <c r="AX91" s="342">
        <f t="shared" si="25"/>
        <v>-9.3833631299476902E-2</v>
      </c>
      <c r="AY91" s="342">
        <f t="shared" si="112"/>
        <v>1</v>
      </c>
      <c r="AZ91" s="342">
        <f t="shared" si="26"/>
        <v>0</v>
      </c>
      <c r="BA91" s="343"/>
      <c r="BB91" s="342">
        <f t="shared" si="27"/>
        <v>-162.68385507644717</v>
      </c>
      <c r="BC91" s="342">
        <f t="shared" si="28"/>
        <v>17.316144923552827</v>
      </c>
      <c r="BD91" s="342">
        <f t="shared" si="29"/>
        <v>17.316144923552827</v>
      </c>
      <c r="BE91" s="342">
        <f t="shared" si="88"/>
        <v>-0.13568817299066854</v>
      </c>
      <c r="BF91" s="342">
        <f t="shared" si="113"/>
        <v>1</v>
      </c>
      <c r="BG91" s="342">
        <f t="shared" si="30"/>
        <v>0</v>
      </c>
      <c r="BH91" s="343"/>
      <c r="BI91" s="342">
        <f t="shared" si="31"/>
        <v>-55.060501994496853</v>
      </c>
      <c r="BJ91" s="342">
        <f t="shared" si="32"/>
        <v>123.95243385981377</v>
      </c>
      <c r="BK91" s="342">
        <f t="shared" si="33"/>
        <v>-3.1376148265166255</v>
      </c>
      <c r="BL91" s="342">
        <f t="shared" si="34"/>
        <v>-55.060501994496853</v>
      </c>
      <c r="BM91" s="342">
        <f t="shared" si="114"/>
        <v>0.69681783627998317</v>
      </c>
      <c r="BN91" s="342">
        <f t="shared" si="36"/>
        <v>0.65083335690894628</v>
      </c>
      <c r="BO91" s="346">
        <f t="shared" si="37"/>
        <v>-42.502130183526155</v>
      </c>
      <c r="BP91" s="344">
        <f t="shared" si="38"/>
        <v>137.49786981647384</v>
      </c>
      <c r="BQ91" s="344">
        <f t="shared" si="39"/>
        <v>-1.8335792810132403</v>
      </c>
      <c r="BR91" s="344">
        <f t="shared" si="40"/>
        <v>-42.502130183526155</v>
      </c>
      <c r="BS91" s="346">
        <f t="shared" si="41"/>
        <v>0.80969421416833454</v>
      </c>
      <c r="BT91" s="345">
        <f t="shared" si="42"/>
        <v>0.5023892456681579</v>
      </c>
      <c r="BU91" s="342">
        <f t="shared" si="115"/>
        <v>1.1532226025771042</v>
      </c>
      <c r="BV91" s="343"/>
      <c r="BW91" s="347">
        <f t="shared" si="90"/>
        <v>3.1653202588270726</v>
      </c>
      <c r="BX91" s="362"/>
      <c r="BY91" s="363"/>
      <c r="BZ91" s="361">
        <f t="shared" si="44"/>
        <v>-168.25827436901184</v>
      </c>
      <c r="CA91" s="361">
        <f t="shared" si="45"/>
        <v>11.741725630988157</v>
      </c>
      <c r="CB91" s="342">
        <f t="shared" si="46"/>
        <v>11.741725630988157</v>
      </c>
      <c r="CC91" s="342">
        <f t="shared" si="47"/>
        <v>-0.10783001168080313</v>
      </c>
      <c r="CD91" s="342">
        <f t="shared" si="116"/>
        <v>1</v>
      </c>
      <c r="CE91" s="342">
        <f t="shared" si="48"/>
        <v>0</v>
      </c>
      <c r="CF91" s="364"/>
      <c r="CG91" s="342">
        <f t="shared" si="117"/>
        <v>-63.556984377492789</v>
      </c>
      <c r="CH91" s="342">
        <f t="shared" si="50"/>
        <v>-136.93524610994967</v>
      </c>
      <c r="CI91" s="342">
        <f t="shared" si="51"/>
        <v>-629.21249999999998</v>
      </c>
      <c r="CJ91" s="342">
        <f t="shared" si="102"/>
        <v>7.4375</v>
      </c>
      <c r="CK91" s="342">
        <f t="shared" si="52"/>
        <v>-63.556984377492789</v>
      </c>
      <c r="CL91" s="361">
        <f t="shared" si="53"/>
        <v>0.44530752217434577</v>
      </c>
      <c r="CM91" s="361">
        <f t="shared" si="54"/>
        <v>0.24011143010365069</v>
      </c>
      <c r="CN91" s="361">
        <f t="shared" si="118"/>
        <v>0.44530752217434577</v>
      </c>
      <c r="CO91" s="342">
        <f t="shared" si="55"/>
        <v>0.75126459075050578</v>
      </c>
      <c r="CP91" s="364"/>
      <c r="CQ91" s="342">
        <f t="shared" si="119"/>
        <v>-57.449996507806603</v>
      </c>
      <c r="CR91" s="342">
        <f t="shared" si="56"/>
        <v>-123.27916244316732</v>
      </c>
      <c r="CS91" s="342">
        <f t="shared" si="57"/>
        <v>-629.21249999999998</v>
      </c>
      <c r="CT91" s="342">
        <f t="shared" si="103"/>
        <v>7.4375</v>
      </c>
      <c r="CU91" s="342">
        <f t="shared" si="58"/>
        <v>-57.449996507806603</v>
      </c>
      <c r="CV91" s="361">
        <f t="shared" si="59"/>
        <v>0.53803545292186483</v>
      </c>
      <c r="CW91" s="361">
        <f t="shared" si="60"/>
        <v>0.37731020410524518</v>
      </c>
      <c r="CX91" s="361">
        <f t="shared" si="120"/>
        <v>0.53803545292186483</v>
      </c>
      <c r="CY91" s="342">
        <f t="shared" si="61"/>
        <v>0.67907797290551541</v>
      </c>
      <c r="CZ91" s="364"/>
      <c r="DA91" s="350">
        <f t="shared" si="121"/>
        <v>1.4303425636560212</v>
      </c>
      <c r="DB91" s="351">
        <f t="shared" si="122"/>
        <v>4.595662822483094</v>
      </c>
      <c r="DC91" s="352">
        <f t="shared" si="97"/>
        <v>8.1310894058921515E-2</v>
      </c>
      <c r="DD91" s="353">
        <f t="shared" si="104"/>
        <v>-21.797025271952542</v>
      </c>
      <c r="DE91" s="354">
        <f t="shared" si="65"/>
        <v>19.583333333333332</v>
      </c>
      <c r="DF91" s="354">
        <f t="shared" si="98"/>
        <v>4.6919950066590044</v>
      </c>
      <c r="DG91" s="365"/>
      <c r="DH91" s="63"/>
      <c r="DI91" s="63"/>
      <c r="DJ91" s="63"/>
      <c r="DK91" s="63"/>
      <c r="DL91" s="63"/>
      <c r="DM91" s="63"/>
      <c r="DN91" s="63"/>
      <c r="DO91" s="366"/>
      <c r="DP91" s="63"/>
      <c r="DQ91" s="63"/>
      <c r="DR91" s="63"/>
      <c r="DS91" s="63"/>
      <c r="DT91" s="63"/>
      <c r="DU91" s="63"/>
      <c r="DV91" s="63"/>
      <c r="DW91" s="63"/>
      <c r="DX91" s="63"/>
      <c r="DY91" s="63"/>
      <c r="DZ91" s="63"/>
      <c r="EA91" s="63"/>
      <c r="EB91" s="63"/>
      <c r="EC91" s="63"/>
      <c r="ED91" s="63"/>
      <c r="EE91" s="63"/>
      <c r="EF91" s="63"/>
      <c r="EG91" s="63"/>
    </row>
    <row r="92" spans="1:137" s="358" customFormat="1" x14ac:dyDescent="0.25">
      <c r="A92" s="358">
        <f t="shared" si="105"/>
        <v>240</v>
      </c>
      <c r="B92" s="359">
        <f t="shared" si="106"/>
        <v>0.125</v>
      </c>
      <c r="C92" s="360"/>
      <c r="D92" s="342">
        <f t="shared" si="2"/>
        <v>-83.808000000000007</v>
      </c>
      <c r="E92" s="361">
        <f t="shared" si="107"/>
        <v>0.97</v>
      </c>
      <c r="F92" s="343"/>
      <c r="G92" s="342">
        <f t="shared" si="66"/>
        <v>-15.715503436050287</v>
      </c>
      <c r="H92" s="342">
        <f t="shared" si="67"/>
        <v>164.28449656394972</v>
      </c>
      <c r="I92" s="342">
        <f t="shared" si="68"/>
        <v>-5.7962080905164495</v>
      </c>
      <c r="J92" s="342">
        <f t="shared" si="69"/>
        <v>-15.715503436050287</v>
      </c>
      <c r="K92" s="344">
        <f t="shared" si="70"/>
        <v>1</v>
      </c>
      <c r="L92" s="345">
        <f t="shared" si="71"/>
        <v>0</v>
      </c>
      <c r="M92" s="346">
        <f t="shared" si="72"/>
        <v>-4.6099235043774831</v>
      </c>
      <c r="N92" s="342">
        <f t="shared" si="73"/>
        <v>175.39007649562251</v>
      </c>
      <c r="O92" s="342">
        <f t="shared" si="74"/>
        <v>-0.49383041293943586</v>
      </c>
      <c r="P92" s="342">
        <f t="shared" si="75"/>
        <v>-4.6099235043774831</v>
      </c>
      <c r="Q92" s="344">
        <f t="shared" si="76"/>
        <v>1</v>
      </c>
      <c r="R92" s="345">
        <f t="shared" si="77"/>
        <v>0</v>
      </c>
      <c r="S92" s="346">
        <f t="shared" si="78"/>
        <v>-2.0862808629474552</v>
      </c>
      <c r="T92" s="342">
        <f t="shared" si="79"/>
        <v>177.91371913705254</v>
      </c>
      <c r="U92" s="342">
        <f t="shared" si="80"/>
        <v>-0.10890845060225413</v>
      </c>
      <c r="V92" s="342">
        <f t="shared" si="81"/>
        <v>-2.0862808629474552</v>
      </c>
      <c r="W92" s="344">
        <f t="shared" si="82"/>
        <v>1</v>
      </c>
      <c r="X92" s="345">
        <f t="shared" si="83"/>
        <v>0</v>
      </c>
      <c r="Y92" s="342">
        <f t="shared" si="84"/>
        <v>0</v>
      </c>
      <c r="Z92" s="343"/>
      <c r="AA92" s="342">
        <f t="shared" si="108"/>
        <v>-34.922044928619513</v>
      </c>
      <c r="AB92" s="342">
        <f t="shared" si="7"/>
        <v>-62.569980436000662</v>
      </c>
      <c r="AC92" s="342">
        <f t="shared" si="8"/>
        <v>-642.6</v>
      </c>
      <c r="AD92" s="342">
        <f t="shared" si="9"/>
        <v>7.4375</v>
      </c>
      <c r="AE92" s="342">
        <f t="shared" si="10"/>
        <v>-34.922044928619513</v>
      </c>
      <c r="AF92" s="361">
        <f t="shared" si="11"/>
        <v>0.81993167827855562</v>
      </c>
      <c r="AG92" s="361">
        <f t="shared" si="12"/>
        <v>0.89889132733178589</v>
      </c>
      <c r="AH92" s="361">
        <f t="shared" si="109"/>
        <v>0.81993167827855562</v>
      </c>
      <c r="AI92" s="342">
        <f t="shared" si="13"/>
        <v>0.40419033482198508</v>
      </c>
      <c r="AJ92" s="343"/>
      <c r="AK92" s="342">
        <f t="shared" si="110"/>
        <v>-43.830860672092584</v>
      </c>
      <c r="AL92" s="342">
        <f t="shared" si="15"/>
        <v>-86.695506005671902</v>
      </c>
      <c r="AM92" s="342">
        <f t="shared" si="16"/>
        <v>-642.6</v>
      </c>
      <c r="AN92" s="342">
        <f t="shared" si="17"/>
        <v>7.4375</v>
      </c>
      <c r="AO92" s="342">
        <f t="shared" si="18"/>
        <v>-43.830860672092584</v>
      </c>
      <c r="AP92" s="361">
        <f t="shared" si="19"/>
        <v>0.72138732103095149</v>
      </c>
      <c r="AQ92" s="361">
        <f t="shared" si="20"/>
        <v>0.73534449937676072</v>
      </c>
      <c r="AR92" s="361">
        <f t="shared" si="111"/>
        <v>0.72138732103095149</v>
      </c>
      <c r="AS92" s="342">
        <f t="shared" si="21"/>
        <v>0.50730162814921975</v>
      </c>
      <c r="AT92" s="343"/>
      <c r="AU92" s="342">
        <f t="shared" si="22"/>
        <v>-171.39861514128509</v>
      </c>
      <c r="AV92" s="342">
        <f t="shared" si="23"/>
        <v>8.6013848587149084</v>
      </c>
      <c r="AW92" s="342">
        <f t="shared" si="24"/>
        <v>8.6013848587149084</v>
      </c>
      <c r="AX92" s="342">
        <f t="shared" si="25"/>
        <v>-8.4342669178797069E-2</v>
      </c>
      <c r="AY92" s="342">
        <f t="shared" si="112"/>
        <v>1</v>
      </c>
      <c r="AZ92" s="342">
        <f t="shared" si="26"/>
        <v>0</v>
      </c>
      <c r="BA92" s="343"/>
      <c r="BB92" s="342">
        <f t="shared" si="27"/>
        <v>-163.16833124175849</v>
      </c>
      <c r="BC92" s="342">
        <f t="shared" si="28"/>
        <v>16.831668758241506</v>
      </c>
      <c r="BD92" s="342">
        <f t="shared" si="29"/>
        <v>16.831668758241506</v>
      </c>
      <c r="BE92" s="342">
        <f t="shared" si="88"/>
        <v>-0.12288838856765527</v>
      </c>
      <c r="BF92" s="342">
        <f t="shared" si="113"/>
        <v>1</v>
      </c>
      <c r="BG92" s="342">
        <f t="shared" si="30"/>
        <v>0</v>
      </c>
      <c r="BH92" s="343"/>
      <c r="BI92" s="342">
        <f t="shared" si="31"/>
        <v>-57.170241788080524</v>
      </c>
      <c r="BJ92" s="342">
        <f t="shared" si="32"/>
        <v>121.83894713442973</v>
      </c>
      <c r="BK92" s="342">
        <f t="shared" si="33"/>
        <v>-3.3952598379270524</v>
      </c>
      <c r="BL92" s="342">
        <f t="shared" si="34"/>
        <v>-57.170241788080524</v>
      </c>
      <c r="BM92" s="342">
        <f t="shared" si="114"/>
        <v>0.67645203574562207</v>
      </c>
      <c r="BN92" s="342">
        <f t="shared" si="36"/>
        <v>0.66169261328796902</v>
      </c>
      <c r="BO92" s="346">
        <f t="shared" si="37"/>
        <v>-43.988152832489909</v>
      </c>
      <c r="BP92" s="344">
        <f t="shared" si="38"/>
        <v>136.0118471675101</v>
      </c>
      <c r="BQ92" s="344">
        <f t="shared" si="39"/>
        <v>-1.9529615475782105</v>
      </c>
      <c r="BR92" s="344">
        <f t="shared" si="40"/>
        <v>-43.988152832489909</v>
      </c>
      <c r="BS92" s="346">
        <f t="shared" si="41"/>
        <v>0.79864158979174382</v>
      </c>
      <c r="BT92" s="345">
        <f t="shared" si="42"/>
        <v>0.50912213926492955</v>
      </c>
      <c r="BU92" s="342">
        <f t="shared" si="115"/>
        <v>1.1708147525528987</v>
      </c>
      <c r="BV92" s="343"/>
      <c r="BW92" s="347">
        <f t="shared" si="90"/>
        <v>3.1773067155241037</v>
      </c>
      <c r="BX92" s="362"/>
      <c r="BY92" s="363"/>
      <c r="BZ92" s="361">
        <f t="shared" si="44"/>
        <v>-168.59750576561092</v>
      </c>
      <c r="CA92" s="361">
        <f t="shared" si="45"/>
        <v>11.402494234389081</v>
      </c>
      <c r="CB92" s="342">
        <f t="shared" si="46"/>
        <v>11.402494234389081</v>
      </c>
      <c r="CC92" s="342">
        <f t="shared" si="47"/>
        <v>-9.722929212894714E-2</v>
      </c>
      <c r="CD92" s="342">
        <f t="shared" si="116"/>
        <v>1</v>
      </c>
      <c r="CE92" s="342">
        <f t="shared" si="48"/>
        <v>0</v>
      </c>
      <c r="CF92" s="364"/>
      <c r="CG92" s="342">
        <f t="shared" si="117"/>
        <v>-64.034882703175967</v>
      </c>
      <c r="CH92" s="342">
        <f t="shared" si="50"/>
        <v>-137.92036986400541</v>
      </c>
      <c r="CI92" s="342">
        <f t="shared" si="51"/>
        <v>-642.6</v>
      </c>
      <c r="CJ92" s="342">
        <f t="shared" si="102"/>
        <v>7.4375</v>
      </c>
      <c r="CK92" s="342">
        <f t="shared" si="52"/>
        <v>-64.034882703175967</v>
      </c>
      <c r="CL92" s="361">
        <f t="shared" si="53"/>
        <v>0.43782386356586694</v>
      </c>
      <c r="CM92" s="361">
        <f t="shared" si="54"/>
        <v>0.23074885778115564</v>
      </c>
      <c r="CN92" s="361">
        <f t="shared" si="118"/>
        <v>0.43782386356586694</v>
      </c>
      <c r="CO92" s="342">
        <f t="shared" si="55"/>
        <v>0.74114447573120334</v>
      </c>
      <c r="CP92" s="364"/>
      <c r="CQ92" s="342">
        <f t="shared" si="119"/>
        <v>-57.994616791916499</v>
      </c>
      <c r="CR92" s="342">
        <f t="shared" si="56"/>
        <v>-124.57946672077559</v>
      </c>
      <c r="CS92" s="342">
        <f t="shared" si="57"/>
        <v>-642.6</v>
      </c>
      <c r="CT92" s="342">
        <f t="shared" si="103"/>
        <v>7.4375</v>
      </c>
      <c r="CU92" s="342">
        <f t="shared" si="58"/>
        <v>-57.994616791916499</v>
      </c>
      <c r="CV92" s="361">
        <f t="shared" si="59"/>
        <v>0.52999894000317993</v>
      </c>
      <c r="CW92" s="361">
        <f t="shared" si="60"/>
        <v>0.36385052714047628</v>
      </c>
      <c r="CX92" s="361">
        <f t="shared" si="120"/>
        <v>0.52999894000317993</v>
      </c>
      <c r="CY92" s="342">
        <f t="shared" si="61"/>
        <v>0.6712339906471817</v>
      </c>
      <c r="CZ92" s="364"/>
      <c r="DA92" s="350">
        <f t="shared" si="121"/>
        <v>1.4123784663783852</v>
      </c>
      <c r="DB92" s="351">
        <f t="shared" si="122"/>
        <v>4.5896851819024889</v>
      </c>
      <c r="DC92" s="352">
        <f t="shared" si="97"/>
        <v>7.4149722764770443E-2</v>
      </c>
      <c r="DD92" s="353">
        <f t="shared" si="104"/>
        <v>-22.597809367952838</v>
      </c>
      <c r="DE92" s="354">
        <f t="shared" si="65"/>
        <v>20</v>
      </c>
      <c r="DF92" s="354">
        <f t="shared" si="98"/>
        <v>4.6409236719601266</v>
      </c>
      <c r="DG92" s="365"/>
      <c r="DH92" s="63"/>
      <c r="DI92" s="63"/>
      <c r="DJ92" s="63"/>
      <c r="DK92" s="63"/>
      <c r="DL92" s="63"/>
      <c r="DM92" s="63"/>
      <c r="DN92" s="63"/>
      <c r="DO92" s="366"/>
      <c r="DP92" s="63"/>
      <c r="DQ92" s="63"/>
      <c r="DR92" s="63"/>
      <c r="DS92" s="63"/>
      <c r="DT92" s="63"/>
      <c r="DU92" s="63"/>
      <c r="DV92" s="63"/>
      <c r="DW92" s="63"/>
      <c r="DX92" s="63"/>
      <c r="DY92" s="63"/>
      <c r="DZ92" s="63"/>
      <c r="EA92" s="63"/>
      <c r="EB92" s="63"/>
      <c r="EC92" s="63"/>
      <c r="ED92" s="63"/>
      <c r="EE92" s="63"/>
      <c r="EF92" s="63"/>
      <c r="EG92" s="63"/>
    </row>
    <row r="93" spans="1:137" s="358" customFormat="1" x14ac:dyDescent="0.25">
      <c r="A93" s="358">
        <f t="shared" si="105"/>
        <v>245</v>
      </c>
      <c r="B93" s="359">
        <f t="shared" si="106"/>
        <v>0.125</v>
      </c>
      <c r="C93" s="360"/>
      <c r="D93" s="342">
        <f t="shared" si="2"/>
        <v>-85.554000000000002</v>
      </c>
      <c r="E93" s="361">
        <f t="shared" si="107"/>
        <v>0.97</v>
      </c>
      <c r="F93" s="343"/>
      <c r="G93" s="342">
        <f t="shared" si="66"/>
        <v>-16.687420529806158</v>
      </c>
      <c r="H93" s="342">
        <f t="shared" si="67"/>
        <v>163.31257947019384</v>
      </c>
      <c r="I93" s="342">
        <f t="shared" si="68"/>
        <v>-6.4107197031798533</v>
      </c>
      <c r="J93" s="342">
        <f t="shared" si="69"/>
        <v>-16.687420529806158</v>
      </c>
      <c r="K93" s="344">
        <f t="shared" si="70"/>
        <v>1</v>
      </c>
      <c r="L93" s="345">
        <f t="shared" si="71"/>
        <v>0</v>
      </c>
      <c r="M93" s="346">
        <f t="shared" si="72"/>
        <v>-4.7337671194949991</v>
      </c>
      <c r="N93" s="342">
        <f t="shared" si="73"/>
        <v>175.26623288050502</v>
      </c>
      <c r="O93" s="342">
        <f t="shared" si="74"/>
        <v>-0.52029852350273342</v>
      </c>
      <c r="P93" s="342">
        <f t="shared" si="75"/>
        <v>-4.7337671194949991</v>
      </c>
      <c r="Q93" s="344">
        <f t="shared" si="76"/>
        <v>1</v>
      </c>
      <c r="R93" s="345">
        <f t="shared" si="77"/>
        <v>0</v>
      </c>
      <c r="S93" s="346">
        <f t="shared" si="78"/>
        <v>-2.1325886698141283</v>
      </c>
      <c r="T93" s="342">
        <f t="shared" si="79"/>
        <v>177.86741133018586</v>
      </c>
      <c r="U93" s="342">
        <f t="shared" si="80"/>
        <v>-0.1135724810382526</v>
      </c>
      <c r="V93" s="342">
        <f t="shared" si="81"/>
        <v>-2.1325886698141283</v>
      </c>
      <c r="W93" s="344">
        <f t="shared" si="82"/>
        <v>1</v>
      </c>
      <c r="X93" s="345">
        <f t="shared" si="83"/>
        <v>0</v>
      </c>
      <c r="Y93" s="342">
        <f t="shared" si="84"/>
        <v>0</v>
      </c>
      <c r="Z93" s="343"/>
      <c r="AA93" s="342">
        <f t="shared" si="108"/>
        <v>-35.478508333304909</v>
      </c>
      <c r="AB93" s="342">
        <f t="shared" si="7"/>
        <v>-63.984565174225274</v>
      </c>
      <c r="AC93" s="342">
        <f t="shared" si="8"/>
        <v>-655.98749999999995</v>
      </c>
      <c r="AD93" s="342">
        <f t="shared" si="9"/>
        <v>7.4375</v>
      </c>
      <c r="AE93" s="342">
        <f t="shared" si="10"/>
        <v>-35.478508333304909</v>
      </c>
      <c r="AF93" s="361">
        <f t="shared" si="11"/>
        <v>0.81433328295743668</v>
      </c>
      <c r="AG93" s="361">
        <f t="shared" si="12"/>
        <v>0.89156315168416533</v>
      </c>
      <c r="AH93" s="361">
        <f t="shared" si="109"/>
        <v>0.81433328295743668</v>
      </c>
      <c r="AI93" s="342">
        <f t="shared" si="13"/>
        <v>0.4022506613753391</v>
      </c>
      <c r="AJ93" s="343"/>
      <c r="AK93" s="342">
        <f t="shared" si="110"/>
        <v>-44.421274434392238</v>
      </c>
      <c r="AL93" s="342">
        <f t="shared" si="15"/>
        <v>-88.36358652709832</v>
      </c>
      <c r="AM93" s="342">
        <f t="shared" si="16"/>
        <v>-655.98749999999995</v>
      </c>
      <c r="AN93" s="342">
        <f t="shared" si="17"/>
        <v>7.4375</v>
      </c>
      <c r="AO93" s="342">
        <f t="shared" si="18"/>
        <v>-44.421274434392238</v>
      </c>
      <c r="AP93" s="361">
        <f t="shared" si="19"/>
        <v>0.71421283914250711</v>
      </c>
      <c r="AQ93" s="361">
        <f t="shared" si="20"/>
        <v>0.72124317687987993</v>
      </c>
      <c r="AR93" s="361">
        <f t="shared" si="111"/>
        <v>0.71421283914250711</v>
      </c>
      <c r="AS93" s="342">
        <f t="shared" si="21"/>
        <v>0.50364256728335877</v>
      </c>
      <c r="AT93" s="343"/>
      <c r="AU93" s="342">
        <f t="shared" si="22"/>
        <v>-171.64153304627033</v>
      </c>
      <c r="AV93" s="342">
        <f t="shared" si="23"/>
        <v>8.3584669537296747</v>
      </c>
      <c r="AW93" s="342">
        <f t="shared" si="24"/>
        <v>8.3584669537296747</v>
      </c>
      <c r="AX93" s="342">
        <f t="shared" si="25"/>
        <v>-7.6008803251772034E-2</v>
      </c>
      <c r="AY93" s="342">
        <f t="shared" si="112"/>
        <v>1</v>
      </c>
      <c r="AZ93" s="342">
        <f t="shared" si="26"/>
        <v>0</v>
      </c>
      <c r="BA93" s="343"/>
      <c r="BB93" s="342">
        <f t="shared" si="27"/>
        <v>-163.62441269260225</v>
      </c>
      <c r="BC93" s="342">
        <f t="shared" si="28"/>
        <v>16.375587307397751</v>
      </c>
      <c r="BD93" s="342">
        <f t="shared" si="29"/>
        <v>16.375587307397751</v>
      </c>
      <c r="BE93" s="342">
        <f t="shared" si="88"/>
        <v>-0.11156164027946779</v>
      </c>
      <c r="BF93" s="342">
        <f t="shared" si="113"/>
        <v>1</v>
      </c>
      <c r="BG93" s="342">
        <f t="shared" si="30"/>
        <v>0</v>
      </c>
      <c r="BH93" s="343"/>
      <c r="BI93" s="342">
        <f t="shared" si="31"/>
        <v>-59.323435682565645</v>
      </c>
      <c r="BJ93" s="342">
        <f t="shared" si="32"/>
        <v>119.68228608309315</v>
      </c>
      <c r="BK93" s="342">
        <f t="shared" si="33"/>
        <v>-3.6784228833629729</v>
      </c>
      <c r="BL93" s="342">
        <f t="shared" si="34"/>
        <v>-59.323435682565645</v>
      </c>
      <c r="BM93" s="342">
        <f t="shared" si="114"/>
        <v>0.6547550486306225</v>
      </c>
      <c r="BN93" s="342">
        <f t="shared" si="36"/>
        <v>0.67260131159371483</v>
      </c>
      <c r="BO93" s="346">
        <f t="shared" si="37"/>
        <v>-45.512291712911683</v>
      </c>
      <c r="BP93" s="344">
        <f t="shared" si="38"/>
        <v>134.48770828708831</v>
      </c>
      <c r="BQ93" s="344">
        <f t="shared" si="39"/>
        <v>-2.0806408979214517</v>
      </c>
      <c r="BR93" s="344">
        <f t="shared" si="40"/>
        <v>-45.512291712911683</v>
      </c>
      <c r="BS93" s="346">
        <f t="shared" si="41"/>
        <v>0.78698771879819185</v>
      </c>
      <c r="BT93" s="345">
        <f t="shared" si="42"/>
        <v>0.51601237769741137</v>
      </c>
      <c r="BU93" s="342">
        <f t="shared" si="115"/>
        <v>1.1886136892911261</v>
      </c>
      <c r="BV93" s="343"/>
      <c r="BW93" s="347">
        <f t="shared" si="90"/>
        <v>3.1895069179498239</v>
      </c>
      <c r="BX93" s="362"/>
      <c r="BY93" s="363"/>
      <c r="BZ93" s="361">
        <f t="shared" si="44"/>
        <v>-168.91600912290647</v>
      </c>
      <c r="CA93" s="361">
        <f t="shared" si="45"/>
        <v>11.083990877093527</v>
      </c>
      <c r="CB93" s="342">
        <f t="shared" si="46"/>
        <v>11.083990877093527</v>
      </c>
      <c r="CC93" s="342">
        <f t="shared" si="47"/>
        <v>-8.789211691872767E-2</v>
      </c>
      <c r="CD93" s="342">
        <f t="shared" si="116"/>
        <v>1</v>
      </c>
      <c r="CE93" s="342">
        <f t="shared" si="48"/>
        <v>0</v>
      </c>
      <c r="CF93" s="364"/>
      <c r="CG93" s="342">
        <f t="shared" si="117"/>
        <v>-64.496952860084463</v>
      </c>
      <c r="CH93" s="342">
        <f t="shared" si="50"/>
        <v>-138.86194220056947</v>
      </c>
      <c r="CI93" s="342">
        <f t="shared" si="51"/>
        <v>-655.98749999999995</v>
      </c>
      <c r="CJ93" s="342">
        <f t="shared" si="102"/>
        <v>7.4375</v>
      </c>
      <c r="CK93" s="342">
        <f t="shared" si="52"/>
        <v>-64.496952860084463</v>
      </c>
      <c r="CL93" s="361">
        <f t="shared" si="53"/>
        <v>0.43055909805351722</v>
      </c>
      <c r="CM93" s="361">
        <f t="shared" si="54"/>
        <v>0.22189481034586159</v>
      </c>
      <c r="CN93" s="361">
        <f t="shared" si="118"/>
        <v>0.43055909805351722</v>
      </c>
      <c r="CO93" s="342">
        <f t="shared" si="55"/>
        <v>0.7312579689351979</v>
      </c>
      <c r="CP93" s="364"/>
      <c r="CQ93" s="342">
        <f t="shared" si="119"/>
        <v>-58.523160650416017</v>
      </c>
      <c r="CR93" s="342">
        <f t="shared" si="56"/>
        <v>-125.825876600147</v>
      </c>
      <c r="CS93" s="342">
        <f t="shared" si="57"/>
        <v>-655.98749999999995</v>
      </c>
      <c r="CT93" s="342">
        <f t="shared" si="103"/>
        <v>7.4375</v>
      </c>
      <c r="CU93" s="342">
        <f t="shared" si="58"/>
        <v>-58.523160650416017</v>
      </c>
      <c r="CV93" s="361">
        <f t="shared" si="59"/>
        <v>0.52215385963852978</v>
      </c>
      <c r="CW93" s="361">
        <f t="shared" si="60"/>
        <v>0.35099522086405915</v>
      </c>
      <c r="CX93" s="361">
        <f t="shared" si="120"/>
        <v>0.52215385963852978</v>
      </c>
      <c r="CY93" s="342">
        <f t="shared" si="61"/>
        <v>0.66352789853079386</v>
      </c>
      <c r="CZ93" s="364"/>
      <c r="DA93" s="350">
        <f t="shared" si="121"/>
        <v>1.3947858674659916</v>
      </c>
      <c r="DB93" s="351">
        <f t="shared" si="122"/>
        <v>4.5842927854158155</v>
      </c>
      <c r="DC93" s="352">
        <f t="shared" si="97"/>
        <v>6.7376417097171876E-2</v>
      </c>
      <c r="DD93" s="353">
        <f t="shared" si="104"/>
        <v>-23.42984174786368</v>
      </c>
      <c r="DE93" s="354">
        <f t="shared" si="65"/>
        <v>20.416666666666668</v>
      </c>
      <c r="DF93" s="354">
        <f t="shared" si="98"/>
        <v>4.5900361032105348</v>
      </c>
      <c r="DG93" s="365"/>
      <c r="DH93" s="63"/>
      <c r="DI93" s="63"/>
      <c r="DJ93" s="63"/>
      <c r="DK93" s="63"/>
      <c r="DL93" s="63"/>
      <c r="DM93" s="63"/>
      <c r="DN93" s="63"/>
      <c r="DO93" s="366"/>
      <c r="DP93" s="63"/>
      <c r="DQ93" s="63"/>
      <c r="DR93" s="63"/>
      <c r="DS93" s="63"/>
      <c r="DT93" s="63"/>
      <c r="DU93" s="63"/>
      <c r="DV93" s="63"/>
      <c r="DW93" s="63"/>
      <c r="DX93" s="63"/>
      <c r="DY93" s="63"/>
      <c r="DZ93" s="63"/>
      <c r="EA93" s="63"/>
      <c r="EB93" s="63"/>
      <c r="EC93" s="63"/>
      <c r="ED93" s="63"/>
      <c r="EE93" s="63"/>
      <c r="EF93" s="63"/>
      <c r="EG93" s="63"/>
    </row>
    <row r="94" spans="1:137" s="358" customFormat="1" x14ac:dyDescent="0.25">
      <c r="A94" s="358">
        <f t="shared" si="105"/>
        <v>250</v>
      </c>
      <c r="B94" s="359">
        <f t="shared" si="106"/>
        <v>0.125</v>
      </c>
      <c r="C94" s="360"/>
      <c r="D94" s="342">
        <f t="shared" si="2"/>
        <v>-87.3</v>
      </c>
      <c r="E94" s="361">
        <f t="shared" si="107"/>
        <v>0.97</v>
      </c>
      <c r="F94" s="343"/>
      <c r="G94" s="342">
        <f t="shared" si="66"/>
        <v>-17.752501591460266</v>
      </c>
      <c r="H94" s="342">
        <f t="shared" si="67"/>
        <v>162.24749840853974</v>
      </c>
      <c r="I94" s="342">
        <f t="shared" si="68"/>
        <v>-7.0880369192631143</v>
      </c>
      <c r="J94" s="342">
        <f t="shared" si="69"/>
        <v>-17.752501591460266</v>
      </c>
      <c r="K94" s="344">
        <f t="shared" si="70"/>
        <v>1</v>
      </c>
      <c r="L94" s="345">
        <f t="shared" si="71"/>
        <v>0</v>
      </c>
      <c r="M94" s="346">
        <f t="shared" si="72"/>
        <v>-4.8596720208634885</v>
      </c>
      <c r="N94" s="342">
        <f t="shared" si="73"/>
        <v>175.14032797913652</v>
      </c>
      <c r="O94" s="342">
        <f t="shared" si="74"/>
        <v>-0.548042351385571</v>
      </c>
      <c r="P94" s="342">
        <f t="shared" si="75"/>
        <v>-4.8596720208634885</v>
      </c>
      <c r="Q94" s="344">
        <f t="shared" si="76"/>
        <v>1</v>
      </c>
      <c r="R94" s="345">
        <f t="shared" si="77"/>
        <v>0</v>
      </c>
      <c r="S94" s="346">
        <f t="shared" si="78"/>
        <v>-2.1790802554540787</v>
      </c>
      <c r="T94" s="342">
        <f t="shared" si="79"/>
        <v>177.82091974454593</v>
      </c>
      <c r="U94" s="342">
        <f t="shared" si="80"/>
        <v>-0.11834337879008847</v>
      </c>
      <c r="V94" s="342">
        <f t="shared" si="81"/>
        <v>-2.1790802554540787</v>
      </c>
      <c r="W94" s="344">
        <f t="shared" si="82"/>
        <v>1</v>
      </c>
      <c r="X94" s="345">
        <f t="shared" si="83"/>
        <v>0</v>
      </c>
      <c r="Y94" s="342">
        <f t="shared" si="84"/>
        <v>0</v>
      </c>
      <c r="Z94" s="343"/>
      <c r="AA94" s="342">
        <f t="shared" si="108"/>
        <v>-36.027373385103608</v>
      </c>
      <c r="AB94" s="342">
        <f t="shared" si="7"/>
        <v>-65.394911292543085</v>
      </c>
      <c r="AC94" s="342">
        <f t="shared" si="8"/>
        <v>-669.375</v>
      </c>
      <c r="AD94" s="342">
        <f t="shared" si="9"/>
        <v>7.4375</v>
      </c>
      <c r="AE94" s="342">
        <f t="shared" si="10"/>
        <v>-36.027373385103608</v>
      </c>
      <c r="AF94" s="361">
        <f t="shared" si="11"/>
        <v>0.80873608430318855</v>
      </c>
      <c r="AG94" s="361">
        <f t="shared" si="12"/>
        <v>0.88396555396864018</v>
      </c>
      <c r="AH94" s="361">
        <f t="shared" si="109"/>
        <v>0.80873608430318855</v>
      </c>
      <c r="AI94" s="342">
        <f t="shared" si="13"/>
        <v>0.40030414872337344</v>
      </c>
      <c r="AJ94" s="343"/>
      <c r="AK94" s="342">
        <f t="shared" si="110"/>
        <v>-45</v>
      </c>
      <c r="AL94" s="342">
        <f t="shared" si="15"/>
        <v>-90</v>
      </c>
      <c r="AM94" s="342">
        <f t="shared" si="16"/>
        <v>-669.375</v>
      </c>
      <c r="AN94" s="342">
        <f t="shared" si="17"/>
        <v>7.4375</v>
      </c>
      <c r="AO94" s="342">
        <f t="shared" si="18"/>
        <v>-45</v>
      </c>
      <c r="AP94" s="361">
        <f t="shared" si="19"/>
        <v>0.70710678118654746</v>
      </c>
      <c r="AQ94" s="361">
        <f t="shared" si="20"/>
        <v>0.70710678118654746</v>
      </c>
      <c r="AR94" s="361">
        <f t="shared" si="111"/>
        <v>0.70710678118654746</v>
      </c>
      <c r="AS94" s="342">
        <f t="shared" si="21"/>
        <v>0.5</v>
      </c>
      <c r="AT94" s="343"/>
      <c r="AU94" s="342">
        <f t="shared" si="22"/>
        <v>-171.86989764584402</v>
      </c>
      <c r="AV94" s="342">
        <f t="shared" si="23"/>
        <v>8.13010235415598</v>
      </c>
      <c r="AW94" s="342">
        <f t="shared" si="24"/>
        <v>8.13010235415598</v>
      </c>
      <c r="AX94" s="342">
        <f t="shared" si="25"/>
        <v>-6.8668967434849501E-2</v>
      </c>
      <c r="AY94" s="342">
        <f t="shared" si="112"/>
        <v>1</v>
      </c>
      <c r="AZ94" s="342">
        <f t="shared" si="26"/>
        <v>0</v>
      </c>
      <c r="BA94" s="343"/>
      <c r="BB94" s="342">
        <f t="shared" si="27"/>
        <v>-164.05460409907718</v>
      </c>
      <c r="BC94" s="342">
        <f t="shared" si="28"/>
        <v>15.945395900922819</v>
      </c>
      <c r="BD94" s="342">
        <f t="shared" si="29"/>
        <v>15.945395900922819</v>
      </c>
      <c r="BE94" s="342">
        <f t="shared" si="88"/>
        <v>-0.10151009552804764</v>
      </c>
      <c r="BF94" s="342">
        <f t="shared" si="113"/>
        <v>1</v>
      </c>
      <c r="BG94" s="342">
        <f t="shared" si="30"/>
        <v>0</v>
      </c>
      <c r="BH94" s="343"/>
      <c r="BI94" s="342">
        <f t="shared" si="31"/>
        <v>-61.516452694946523</v>
      </c>
      <c r="BJ94" s="342">
        <f t="shared" si="32"/>
        <v>117.48606925672267</v>
      </c>
      <c r="BK94" s="342">
        <f t="shared" si="33"/>
        <v>-3.9908260907417992</v>
      </c>
      <c r="BL94" s="342">
        <f t="shared" si="34"/>
        <v>-61.516452694946523</v>
      </c>
      <c r="BM94" s="342">
        <f t="shared" si="114"/>
        <v>0.63162410442357464</v>
      </c>
      <c r="BN94" s="342">
        <f t="shared" si="36"/>
        <v>0.68351614105496139</v>
      </c>
      <c r="BO94" s="346">
        <f t="shared" si="37"/>
        <v>-47.074649670447485</v>
      </c>
      <c r="BP94" s="344">
        <f t="shared" si="38"/>
        <v>132.92535032955251</v>
      </c>
      <c r="BQ94" s="344">
        <f t="shared" si="39"/>
        <v>-2.2173388217675183</v>
      </c>
      <c r="BR94" s="344">
        <f t="shared" si="40"/>
        <v>-47.074649670447485</v>
      </c>
      <c r="BS94" s="346">
        <f t="shared" si="41"/>
        <v>0.77469911334732189</v>
      </c>
      <c r="BT94" s="345">
        <f t="shared" si="42"/>
        <v>0.52305166300497208</v>
      </c>
      <c r="BU94" s="342">
        <f t="shared" si="115"/>
        <v>1.2065678040599335</v>
      </c>
      <c r="BV94" s="343"/>
      <c r="BW94" s="347">
        <f t="shared" si="90"/>
        <v>3.2018719527833071</v>
      </c>
      <c r="BX94" s="362"/>
      <c r="BY94" s="363"/>
      <c r="BZ94" s="361">
        <f t="shared" si="44"/>
        <v>-169.21570213243737</v>
      </c>
      <c r="CA94" s="361">
        <f t="shared" si="45"/>
        <v>10.784297867562628</v>
      </c>
      <c r="CB94" s="342">
        <f t="shared" si="46"/>
        <v>10.784297867562628</v>
      </c>
      <c r="CC94" s="342">
        <f t="shared" si="47"/>
        <v>-7.9643626933543571E-2</v>
      </c>
      <c r="CD94" s="342">
        <f t="shared" si="116"/>
        <v>1</v>
      </c>
      <c r="CE94" s="342">
        <f t="shared" si="48"/>
        <v>0</v>
      </c>
      <c r="CF94" s="364"/>
      <c r="CG94" s="342">
        <f t="shared" si="117"/>
        <v>-64.94391116646463</v>
      </c>
      <c r="CH94" s="342">
        <f t="shared" si="50"/>
        <v>-139.76265634018748</v>
      </c>
      <c r="CI94" s="342">
        <f t="shared" si="51"/>
        <v>-669.375</v>
      </c>
      <c r="CJ94" s="342">
        <f t="shared" si="102"/>
        <v>7.4375</v>
      </c>
      <c r="CK94" s="342">
        <f t="shared" si="52"/>
        <v>-64.94391116646463</v>
      </c>
      <c r="CL94" s="361">
        <f t="shared" si="53"/>
        <v>0.42350527534791843</v>
      </c>
      <c r="CM94" s="361">
        <f t="shared" si="54"/>
        <v>0.2135162369416447</v>
      </c>
      <c r="CN94" s="361">
        <f t="shared" si="118"/>
        <v>0.42350527534791843</v>
      </c>
      <c r="CO94" s="342">
        <f t="shared" si="55"/>
        <v>0.72159901296071804</v>
      </c>
      <c r="CP94" s="364"/>
      <c r="CQ94" s="342">
        <f t="shared" si="119"/>
        <v>-59.036243467926482</v>
      </c>
      <c r="CR94" s="342">
        <f t="shared" si="56"/>
        <v>-127.02116361741857</v>
      </c>
      <c r="CS94" s="342">
        <f t="shared" si="57"/>
        <v>-669.375</v>
      </c>
      <c r="CT94" s="342">
        <f t="shared" si="103"/>
        <v>7.4375</v>
      </c>
      <c r="CU94" s="342">
        <f t="shared" si="58"/>
        <v>-59.036243467926482</v>
      </c>
      <c r="CV94" s="361">
        <f t="shared" si="59"/>
        <v>0.51449575542752646</v>
      </c>
      <c r="CW94" s="361">
        <f t="shared" si="60"/>
        <v>0.33871946827274163</v>
      </c>
      <c r="CX94" s="361">
        <f t="shared" si="120"/>
        <v>0.51449575542752646</v>
      </c>
      <c r="CY94" s="342">
        <f t="shared" si="61"/>
        <v>0.65595826075473862</v>
      </c>
      <c r="CZ94" s="364"/>
      <c r="DA94" s="350">
        <f t="shared" si="121"/>
        <v>1.3775572737154567</v>
      </c>
      <c r="DB94" s="351">
        <f t="shared" si="122"/>
        <v>4.5794292264987639</v>
      </c>
      <c r="DC94" s="352">
        <f t="shared" si="97"/>
        <v>6.0971123557102012E-2</v>
      </c>
      <c r="DD94" s="353">
        <f t="shared" si="104"/>
        <v>-24.297516037185499</v>
      </c>
      <c r="DE94" s="354">
        <f t="shared" si="65"/>
        <v>20.833333333333332</v>
      </c>
      <c r="DF94" s="354">
        <f t="shared" si="98"/>
        <v>4.5394097201597896</v>
      </c>
      <c r="DG94" s="365"/>
      <c r="DH94" s="63"/>
      <c r="DI94" s="63"/>
      <c r="DJ94" s="63"/>
      <c r="DK94" s="63"/>
      <c r="DL94" s="63"/>
      <c r="DM94" s="63"/>
      <c r="DN94" s="63"/>
      <c r="DO94" s="366"/>
      <c r="DP94" s="63"/>
      <c r="DQ94" s="63"/>
      <c r="DR94" s="63"/>
      <c r="DS94" s="63"/>
      <c r="DT94" s="63"/>
      <c r="DU94" s="63"/>
      <c r="DV94" s="63"/>
      <c r="DW94" s="63"/>
      <c r="DX94" s="63"/>
      <c r="DY94" s="63"/>
      <c r="DZ94" s="63"/>
      <c r="EA94" s="63"/>
      <c r="EB94" s="63"/>
      <c r="EC94" s="63"/>
      <c r="ED94" s="63"/>
      <c r="EE94" s="63"/>
      <c r="EF94" s="63"/>
      <c r="EG94" s="63"/>
    </row>
    <row r="95" spans="1:137" s="358" customFormat="1" x14ac:dyDescent="0.25">
      <c r="A95" s="358">
        <f t="shared" si="105"/>
        <v>255</v>
      </c>
      <c r="B95" s="359">
        <f t="shared" si="106"/>
        <v>0.125</v>
      </c>
      <c r="C95" s="360"/>
      <c r="D95" s="342">
        <f t="shared" si="2"/>
        <v>-89.046000000000006</v>
      </c>
      <c r="E95" s="361">
        <f t="shared" si="107"/>
        <v>0.97</v>
      </c>
      <c r="F95" s="343"/>
      <c r="G95" s="342">
        <f t="shared" si="66"/>
        <v>-18.924644416051244</v>
      </c>
      <c r="H95" s="342">
        <f t="shared" si="67"/>
        <v>161.07535558394875</v>
      </c>
      <c r="I95" s="342">
        <f t="shared" si="68"/>
        <v>-7.8347044088307189</v>
      </c>
      <c r="J95" s="342">
        <f t="shared" si="69"/>
        <v>-18.924644416051244</v>
      </c>
      <c r="K95" s="344">
        <f t="shared" si="70"/>
        <v>1</v>
      </c>
      <c r="L95" s="345">
        <f t="shared" si="71"/>
        <v>0</v>
      </c>
      <c r="M95" s="346">
        <f t="shared" si="72"/>
        <v>-4.9877215150653136</v>
      </c>
      <c r="N95" s="342">
        <f t="shared" si="73"/>
        <v>175.01227848493468</v>
      </c>
      <c r="O95" s="342">
        <f t="shared" si="74"/>
        <v>-0.57713797365763819</v>
      </c>
      <c r="P95" s="342">
        <f t="shared" si="75"/>
        <v>-4.9877215150653136</v>
      </c>
      <c r="Q95" s="344">
        <f t="shared" si="76"/>
        <v>1</v>
      </c>
      <c r="R95" s="345">
        <f t="shared" si="77"/>
        <v>0</v>
      </c>
      <c r="S95" s="346">
        <f t="shared" si="78"/>
        <v>-2.2257602083201911</v>
      </c>
      <c r="T95" s="342">
        <f t="shared" si="79"/>
        <v>177.7742397916798</v>
      </c>
      <c r="U95" s="342">
        <f t="shared" si="80"/>
        <v>-0.12322230774794234</v>
      </c>
      <c r="V95" s="342">
        <f t="shared" si="81"/>
        <v>-2.2257602083201911</v>
      </c>
      <c r="W95" s="344">
        <f t="shared" si="82"/>
        <v>1</v>
      </c>
      <c r="X95" s="345">
        <f t="shared" si="83"/>
        <v>0</v>
      </c>
      <c r="Y95" s="342">
        <f t="shared" si="84"/>
        <v>0</v>
      </c>
      <c r="Z95" s="343"/>
      <c r="AA95" s="342">
        <f t="shared" si="108"/>
        <v>-36.568695972133327</v>
      </c>
      <c r="AB95" s="342">
        <f t="shared" si="7"/>
        <v>-66.800110192420206</v>
      </c>
      <c r="AC95" s="342">
        <f t="shared" si="8"/>
        <v>-682.76250000000005</v>
      </c>
      <c r="AD95" s="342">
        <f t="shared" si="9"/>
        <v>7.4375</v>
      </c>
      <c r="AE95" s="342">
        <f t="shared" si="10"/>
        <v>-36.568695972133327</v>
      </c>
      <c r="AF95" s="361">
        <f t="shared" si="11"/>
        <v>0.80314310779355169</v>
      </c>
      <c r="AG95" s="361">
        <f t="shared" si="12"/>
        <v>0.87610704176117271</v>
      </c>
      <c r="AH95" s="361">
        <f t="shared" si="109"/>
        <v>0.80314310779355169</v>
      </c>
      <c r="AI95" s="342">
        <f t="shared" si="13"/>
        <v>0.39835180797530861</v>
      </c>
      <c r="AJ95" s="343"/>
      <c r="AK95" s="342">
        <f t="shared" si="110"/>
        <v>-45.567266409857936</v>
      </c>
      <c r="AL95" s="342">
        <f t="shared" si="15"/>
        <v>-91.604019930461945</v>
      </c>
      <c r="AM95" s="342">
        <f t="shared" si="16"/>
        <v>-682.76250000000005</v>
      </c>
      <c r="AN95" s="342">
        <f t="shared" si="17"/>
        <v>7.4375</v>
      </c>
      <c r="AO95" s="342">
        <f t="shared" si="18"/>
        <v>-45.567266409857936</v>
      </c>
      <c r="AP95" s="361">
        <f t="shared" si="19"/>
        <v>0.7000714109260574</v>
      </c>
      <c r="AQ95" s="361">
        <f t="shared" si="20"/>
        <v>0.69297021594590136</v>
      </c>
      <c r="AR95" s="361">
        <f t="shared" si="111"/>
        <v>0.7000714109260574</v>
      </c>
      <c r="AS95" s="342">
        <f t="shared" si="21"/>
        <v>0.49637545108777714</v>
      </c>
      <c r="AT95" s="343"/>
      <c r="AU95" s="342">
        <f t="shared" si="22"/>
        <v>-172.08503384545611</v>
      </c>
      <c r="AV95" s="342">
        <f t="shared" si="23"/>
        <v>7.9149661545438903</v>
      </c>
      <c r="AW95" s="342">
        <f t="shared" si="24"/>
        <v>7.9149661545438903</v>
      </c>
      <c r="AX95" s="342">
        <f t="shared" si="25"/>
        <v>-6.2185944585516829E-2</v>
      </c>
      <c r="AY95" s="342">
        <f t="shared" si="112"/>
        <v>1</v>
      </c>
      <c r="AZ95" s="342">
        <f t="shared" si="26"/>
        <v>0</v>
      </c>
      <c r="BA95" s="343"/>
      <c r="BB95" s="342">
        <f t="shared" si="27"/>
        <v>-164.46112135807289</v>
      </c>
      <c r="BC95" s="342">
        <f t="shared" si="28"/>
        <v>15.538878641927113</v>
      </c>
      <c r="BD95" s="342">
        <f t="shared" si="29"/>
        <v>15.538878641927113</v>
      </c>
      <c r="BE95" s="342">
        <f t="shared" si="88"/>
        <v>-9.256601849116862E-2</v>
      </c>
      <c r="BF95" s="342">
        <f t="shared" si="113"/>
        <v>1</v>
      </c>
      <c r="BG95" s="342">
        <f t="shared" si="30"/>
        <v>0</v>
      </c>
      <c r="BH95" s="343"/>
      <c r="BI95" s="342">
        <f t="shared" si="31"/>
        <v>-63.745071862623711</v>
      </c>
      <c r="BJ95" s="342">
        <f t="shared" si="32"/>
        <v>115.25450576626024</v>
      </c>
      <c r="BK95" s="342">
        <f t="shared" si="33"/>
        <v>-4.3371072137736979</v>
      </c>
      <c r="BL95" s="342">
        <f t="shared" si="34"/>
        <v>-63.745071862623711</v>
      </c>
      <c r="BM95" s="342">
        <f t="shared" si="114"/>
        <v>0.60693843333096753</v>
      </c>
      <c r="BN95" s="342">
        <f t="shared" si="36"/>
        <v>0.69439076103075936</v>
      </c>
      <c r="BO95" s="346">
        <f t="shared" si="37"/>
        <v>-48.675128014084457</v>
      </c>
      <c r="BP95" s="344">
        <f t="shared" si="38"/>
        <v>131.32487198591554</v>
      </c>
      <c r="BQ95" s="344">
        <f t="shared" si="39"/>
        <v>-2.3638559543363598</v>
      </c>
      <c r="BR95" s="344">
        <f t="shared" si="40"/>
        <v>-48.675128014084457</v>
      </c>
      <c r="BS95" s="346">
        <f t="shared" si="41"/>
        <v>0.76174077297380138</v>
      </c>
      <c r="BT95" s="345">
        <f t="shared" si="42"/>
        <v>0.53023015265887208</v>
      </c>
      <c r="BU95" s="342">
        <f t="shared" si="115"/>
        <v>1.2246209136896313</v>
      </c>
      <c r="BV95" s="343"/>
      <c r="BW95" s="347">
        <f t="shared" si="90"/>
        <v>3.2143481727527172</v>
      </c>
      <c r="BX95" s="362"/>
      <c r="BY95" s="363"/>
      <c r="BZ95" s="361">
        <f t="shared" si="44"/>
        <v>-169.49826946028114</v>
      </c>
      <c r="CA95" s="361">
        <f t="shared" si="45"/>
        <v>10.501730539718864</v>
      </c>
      <c r="CB95" s="342">
        <f t="shared" si="46"/>
        <v>10.501730539718864</v>
      </c>
      <c r="CC95" s="342">
        <f t="shared" si="47"/>
        <v>-7.2336267190216214E-2</v>
      </c>
      <c r="CD95" s="342">
        <f t="shared" si="116"/>
        <v>1</v>
      </c>
      <c r="CE95" s="342">
        <f t="shared" si="48"/>
        <v>0</v>
      </c>
      <c r="CF95" s="364"/>
      <c r="CG95" s="342">
        <f t="shared" si="117"/>
        <v>-65.376435213836388</v>
      </c>
      <c r="CH95" s="342">
        <f t="shared" si="50"/>
        <v>-140.62500604815355</v>
      </c>
      <c r="CI95" s="342">
        <f t="shared" si="51"/>
        <v>-682.76250000000005</v>
      </c>
      <c r="CJ95" s="342">
        <f t="shared" si="102"/>
        <v>7.4375</v>
      </c>
      <c r="CK95" s="342">
        <f t="shared" si="52"/>
        <v>-65.376435213836388</v>
      </c>
      <c r="CL95" s="361">
        <f t="shared" si="53"/>
        <v>0.41665471049321362</v>
      </c>
      <c r="CM95" s="361">
        <f t="shared" si="54"/>
        <v>0.20558232443522573</v>
      </c>
      <c r="CN95" s="361">
        <f t="shared" si="118"/>
        <v>0.41665471049321362</v>
      </c>
      <c r="CO95" s="342">
        <f t="shared" si="55"/>
        <v>0.712161603636562</v>
      </c>
      <c r="CP95" s="364"/>
      <c r="CQ95" s="342">
        <f t="shared" si="119"/>
        <v>-59.534455080540127</v>
      </c>
      <c r="CR95" s="342">
        <f t="shared" si="56"/>
        <v>-128.16797181642679</v>
      </c>
      <c r="CS95" s="342">
        <f t="shared" si="57"/>
        <v>-682.76250000000005</v>
      </c>
      <c r="CT95" s="342">
        <f t="shared" si="103"/>
        <v>7.4375</v>
      </c>
      <c r="CU95" s="342">
        <f t="shared" si="58"/>
        <v>-59.534455080540127</v>
      </c>
      <c r="CV95" s="361">
        <f t="shared" si="59"/>
        <v>0.50702012656339379</v>
      </c>
      <c r="CW95" s="361">
        <f t="shared" si="60"/>
        <v>0.32699825041689157</v>
      </c>
      <c r="CX95" s="361">
        <f t="shared" si="120"/>
        <v>0.50702012656339379</v>
      </c>
      <c r="CY95" s="342">
        <f t="shared" si="61"/>
        <v>0.64852347582287717</v>
      </c>
      <c r="CZ95" s="364"/>
      <c r="DA95" s="350">
        <f t="shared" si="121"/>
        <v>1.3606850794594392</v>
      </c>
      <c r="DB95" s="351">
        <f t="shared" si="122"/>
        <v>4.5750332522121564</v>
      </c>
      <c r="DC95" s="352">
        <f t="shared" si="97"/>
        <v>5.4914700129120322E-2</v>
      </c>
      <c r="DD95" s="353">
        <f t="shared" si="104"/>
        <v>-25.206227671875403</v>
      </c>
      <c r="DE95" s="354">
        <f t="shared" si="65"/>
        <v>21.25</v>
      </c>
      <c r="DF95" s="354">
        <f t="shared" si="98"/>
        <v>4.4891118860094466</v>
      </c>
      <c r="DG95" s="365"/>
      <c r="DH95" s="63"/>
      <c r="DI95" s="63"/>
      <c r="DJ95" s="63"/>
      <c r="DK95" s="63"/>
      <c r="DL95" s="63"/>
      <c r="DM95" s="63"/>
      <c r="DN95" s="63"/>
      <c r="DO95" s="366"/>
      <c r="DP95" s="63"/>
      <c r="DQ95" s="63"/>
      <c r="DR95" s="63"/>
      <c r="DS95" s="63"/>
      <c r="DT95" s="63"/>
      <c r="DU95" s="63"/>
      <c r="DV95" s="63"/>
      <c r="DW95" s="63"/>
      <c r="DX95" s="63"/>
      <c r="DY95" s="63"/>
      <c r="DZ95" s="63"/>
      <c r="EA95" s="63"/>
      <c r="EB95" s="63"/>
      <c r="EC95" s="63"/>
      <c r="ED95" s="63"/>
      <c r="EE95" s="63"/>
      <c r="EF95" s="63"/>
      <c r="EG95" s="63"/>
    </row>
    <row r="96" spans="1:137" s="358" customFormat="1" x14ac:dyDescent="0.25">
      <c r="A96" s="358">
        <f t="shared" si="105"/>
        <v>260</v>
      </c>
      <c r="B96" s="359">
        <f t="shared" si="106"/>
        <v>0.125</v>
      </c>
      <c r="C96" s="360"/>
      <c r="D96" s="342">
        <f t="shared" si="2"/>
        <v>-90.792000000000002</v>
      </c>
      <c r="E96" s="361">
        <f t="shared" si="107"/>
        <v>0.97</v>
      </c>
      <c r="F96" s="343"/>
      <c r="G96" s="342">
        <f t="shared" si="66"/>
        <v>-20.220434021467053</v>
      </c>
      <c r="H96" s="342">
        <f t="shared" si="67"/>
        <v>159.77956597853296</v>
      </c>
      <c r="I96" s="342">
        <f t="shared" si="68"/>
        <v>-8.658218956728998</v>
      </c>
      <c r="J96" s="342">
        <f t="shared" si="69"/>
        <v>-20.220434021467053</v>
      </c>
      <c r="K96" s="344">
        <f t="shared" si="70"/>
        <v>1</v>
      </c>
      <c r="L96" s="345">
        <f t="shared" si="71"/>
        <v>0</v>
      </c>
      <c r="M96" s="346">
        <f t="shared" si="72"/>
        <v>-5.1180024742778132</v>
      </c>
      <c r="N96" s="342">
        <f t="shared" si="73"/>
        <v>174.8819975257222</v>
      </c>
      <c r="O96" s="342">
        <f t="shared" si="74"/>
        <v>-0.60766611554777983</v>
      </c>
      <c r="P96" s="342">
        <f t="shared" si="75"/>
        <v>-5.1180024742778132</v>
      </c>
      <c r="Q96" s="344">
        <f t="shared" si="76"/>
        <v>1</v>
      </c>
      <c r="R96" s="345">
        <f t="shared" si="77"/>
        <v>0</v>
      </c>
      <c r="S96" s="346">
        <f t="shared" si="78"/>
        <v>-2.2726331725463029</v>
      </c>
      <c r="T96" s="342">
        <f t="shared" si="79"/>
        <v>177.72736682745369</v>
      </c>
      <c r="U96" s="342">
        <f t="shared" si="80"/>
        <v>-0.12821050641119655</v>
      </c>
      <c r="V96" s="342">
        <f t="shared" si="81"/>
        <v>-2.2726331725463029</v>
      </c>
      <c r="W96" s="344">
        <f t="shared" si="82"/>
        <v>1</v>
      </c>
      <c r="X96" s="345">
        <f t="shared" si="83"/>
        <v>0</v>
      </c>
      <c r="Y96" s="342">
        <f t="shared" si="84"/>
        <v>0</v>
      </c>
      <c r="Z96" s="343"/>
      <c r="AA96" s="342">
        <f t="shared" si="108"/>
        <v>-37.102535843387962</v>
      </c>
      <c r="AB96" s="342">
        <f t="shared" si="7"/>
        <v>-68.199258011899204</v>
      </c>
      <c r="AC96" s="342">
        <f t="shared" si="8"/>
        <v>-696.15</v>
      </c>
      <c r="AD96" s="342">
        <f t="shared" si="9"/>
        <v>7.4375</v>
      </c>
      <c r="AE96" s="342">
        <f t="shared" si="10"/>
        <v>-37.102535843387962</v>
      </c>
      <c r="AF96" s="361">
        <f t="shared" si="11"/>
        <v>0.79755723077246476</v>
      </c>
      <c r="AG96" s="361">
        <f t="shared" si="12"/>
        <v>0.86799723729547207</v>
      </c>
      <c r="AH96" s="361">
        <f t="shared" si="109"/>
        <v>0.79755723077246476</v>
      </c>
      <c r="AI96" s="342">
        <f t="shared" si="13"/>
        <v>0.39639461371140988</v>
      </c>
      <c r="AJ96" s="343"/>
      <c r="AK96" s="342">
        <f t="shared" si="110"/>
        <v>-46.123302714075429</v>
      </c>
      <c r="AL96" s="342">
        <f t="shared" si="15"/>
        <v>-93.175075022891079</v>
      </c>
      <c r="AM96" s="342">
        <f t="shared" si="16"/>
        <v>-696.15</v>
      </c>
      <c r="AN96" s="342">
        <f t="shared" si="17"/>
        <v>7.4375</v>
      </c>
      <c r="AO96" s="342">
        <f t="shared" si="18"/>
        <v>-46.123302714075429</v>
      </c>
      <c r="AP96" s="361">
        <f t="shared" si="19"/>
        <v>0.6931087162517845</v>
      </c>
      <c r="AQ96" s="361">
        <f t="shared" si="20"/>
        <v>0.67886635782340299</v>
      </c>
      <c r="AR96" s="361">
        <f t="shared" si="111"/>
        <v>0.6931087162517845</v>
      </c>
      <c r="AS96" s="342">
        <f t="shared" si="21"/>
        <v>0.49277032814183153</v>
      </c>
      <c r="AT96" s="343"/>
      <c r="AU96" s="342">
        <f t="shared" si="22"/>
        <v>-172.28810758734113</v>
      </c>
      <c r="AV96" s="342">
        <f t="shared" si="23"/>
        <v>7.7118924126588695</v>
      </c>
      <c r="AW96" s="342">
        <f t="shared" si="24"/>
        <v>7.7118924126588695</v>
      </c>
      <c r="AX96" s="342">
        <f t="shared" si="25"/>
        <v>-5.6443844135525334E-2</v>
      </c>
      <c r="AY96" s="342">
        <f t="shared" si="112"/>
        <v>1</v>
      </c>
      <c r="AZ96" s="342">
        <f t="shared" si="26"/>
        <v>0</v>
      </c>
      <c r="BA96" s="343"/>
      <c r="BB96" s="342">
        <f t="shared" si="27"/>
        <v>-164.84593194968741</v>
      </c>
      <c r="BC96" s="342">
        <f t="shared" si="28"/>
        <v>15.154068050312588</v>
      </c>
      <c r="BD96" s="342">
        <f t="shared" si="29"/>
        <v>15.154068050312588</v>
      </c>
      <c r="BE96" s="342">
        <f t="shared" si="88"/>
        <v>-8.4586691474106704E-2</v>
      </c>
      <c r="BF96" s="342">
        <f t="shared" si="113"/>
        <v>1</v>
      </c>
      <c r="BG96" s="342">
        <f t="shared" si="30"/>
        <v>0</v>
      </c>
      <c r="BH96" s="343"/>
      <c r="BI96" s="342">
        <f t="shared" si="31"/>
        <v>-66.004509653573237</v>
      </c>
      <c r="BJ96" s="342">
        <f t="shared" si="32"/>
        <v>112.99236784263603</v>
      </c>
      <c r="BK96" s="342">
        <f t="shared" si="33"/>
        <v>-4.7231737079432374</v>
      </c>
      <c r="BL96" s="342">
        <f t="shared" si="34"/>
        <v>-66.004509653573237</v>
      </c>
      <c r="BM96" s="342">
        <f t="shared" si="114"/>
        <v>0.58055225273143052</v>
      </c>
      <c r="BN96" s="342">
        <f t="shared" si="36"/>
        <v>0.70517638518774828</v>
      </c>
      <c r="BO96" s="346">
        <f t="shared" si="37"/>
        <v>-50.313404554646326</v>
      </c>
      <c r="BP96" s="344">
        <f t="shared" si="38"/>
        <v>129.68659544535367</v>
      </c>
      <c r="BQ96" s="344">
        <f t="shared" si="39"/>
        <v>-2.5210858482637351</v>
      </c>
      <c r="BR96" s="344">
        <f t="shared" si="40"/>
        <v>-50.313404554646326</v>
      </c>
      <c r="BS96" s="346">
        <f t="shared" si="41"/>
        <v>0.74807597551729355</v>
      </c>
      <c r="BT96" s="345">
        <f t="shared" si="42"/>
        <v>0.53753637344707617</v>
      </c>
      <c r="BU96" s="342">
        <f t="shared" si="115"/>
        <v>1.2427127586348243</v>
      </c>
      <c r="BV96" s="343"/>
      <c r="BW96" s="347">
        <f t="shared" si="90"/>
        <v>3.2268777004880658</v>
      </c>
      <c r="BX96" s="362"/>
      <c r="BY96" s="363"/>
      <c r="BZ96" s="361">
        <f t="shared" si="44"/>
        <v>-169.7651972365768</v>
      </c>
      <c r="CA96" s="361">
        <f t="shared" si="45"/>
        <v>10.234802763423204</v>
      </c>
      <c r="CB96" s="342">
        <f t="shared" si="46"/>
        <v>10.234802763423204</v>
      </c>
      <c r="CC96" s="342">
        <f t="shared" si="47"/>
        <v>-6.5845071071364558E-2</v>
      </c>
      <c r="CD96" s="342">
        <f t="shared" si="116"/>
        <v>1</v>
      </c>
      <c r="CE96" s="342">
        <f t="shared" si="48"/>
        <v>0</v>
      </c>
      <c r="CF96" s="364"/>
      <c r="CG96" s="342">
        <f t="shared" si="117"/>
        <v>-65.795166119198342</v>
      </c>
      <c r="CH96" s="342">
        <f t="shared" si="50"/>
        <v>-141.45130120852031</v>
      </c>
      <c r="CI96" s="342">
        <f t="shared" si="51"/>
        <v>-696.15</v>
      </c>
      <c r="CJ96" s="342">
        <f t="shared" si="102"/>
        <v>7.4375</v>
      </c>
      <c r="CK96" s="342">
        <f t="shared" si="52"/>
        <v>-65.795166119198342</v>
      </c>
      <c r="CL96" s="361">
        <f t="shared" si="53"/>
        <v>0.40999998534416265</v>
      </c>
      <c r="CM96" s="361">
        <f t="shared" si="54"/>
        <v>0.19806438140647359</v>
      </c>
      <c r="CN96" s="361">
        <f t="shared" si="118"/>
        <v>0.40999998534416265</v>
      </c>
      <c r="CO96" s="342">
        <f t="shared" si="55"/>
        <v>0.70293980896579433</v>
      </c>
      <c r="CP96" s="364"/>
      <c r="CQ96" s="342">
        <f t="shared" si="119"/>
        <v>-60.018360631150671</v>
      </c>
      <c r="CR96" s="342">
        <f t="shared" si="56"/>
        <v>-129.26881636755445</v>
      </c>
      <c r="CS96" s="342">
        <f t="shared" si="57"/>
        <v>-696.15</v>
      </c>
      <c r="CT96" s="342">
        <f t="shared" si="103"/>
        <v>7.4375</v>
      </c>
      <c r="CU96" s="342">
        <f t="shared" si="58"/>
        <v>-60.018360631150671</v>
      </c>
      <c r="CV96" s="361">
        <f t="shared" si="59"/>
        <v>0.49972245348957722</v>
      </c>
      <c r="CW96" s="361">
        <f t="shared" si="60"/>
        <v>0.31580665932182816</v>
      </c>
      <c r="CX96" s="361">
        <f t="shared" si="120"/>
        <v>0.49972245348957722</v>
      </c>
      <c r="CY96" s="342">
        <f t="shared" si="61"/>
        <v>0.64122180161485753</v>
      </c>
      <c r="CZ96" s="364"/>
      <c r="DA96" s="350">
        <f t="shared" si="121"/>
        <v>1.344161610580652</v>
      </c>
      <c r="DB96" s="351">
        <f t="shared" si="122"/>
        <v>4.5710393110687182</v>
      </c>
      <c r="DC96" s="352">
        <f t="shared" si="97"/>
        <v>4.9188428094040094E-2</v>
      </c>
      <c r="DD96" s="353">
        <f t="shared" si="104"/>
        <v>-26.162741117828347</v>
      </c>
      <c r="DE96" s="354">
        <f t="shared" si="65"/>
        <v>21.666666666666668</v>
      </c>
      <c r="DF96" s="354">
        <f t="shared" si="98"/>
        <v>4.4392009698156398</v>
      </c>
      <c r="DG96" s="365"/>
      <c r="DH96" s="63"/>
      <c r="DI96" s="63"/>
      <c r="DJ96" s="63"/>
      <c r="DK96" s="63"/>
      <c r="DL96" s="63"/>
      <c r="DM96" s="63"/>
      <c r="DN96" s="63"/>
      <c r="DO96" s="366"/>
      <c r="DP96" s="63"/>
      <c r="DQ96" s="63"/>
      <c r="DR96" s="63"/>
      <c r="DS96" s="63"/>
      <c r="DT96" s="63"/>
      <c r="DU96" s="63"/>
      <c r="DV96" s="63"/>
      <c r="DW96" s="63"/>
      <c r="DX96" s="63"/>
      <c r="DY96" s="63"/>
      <c r="DZ96" s="63"/>
      <c r="EA96" s="63"/>
      <c r="EB96" s="63"/>
      <c r="EC96" s="63"/>
      <c r="ED96" s="63"/>
      <c r="EE96" s="63"/>
      <c r="EF96" s="63"/>
      <c r="EG96" s="63"/>
    </row>
    <row r="97" spans="1:137" s="358" customFormat="1" x14ac:dyDescent="0.25">
      <c r="A97" s="358">
        <f t="shared" si="105"/>
        <v>265</v>
      </c>
      <c r="B97" s="359">
        <f t="shared" si="106"/>
        <v>0.125</v>
      </c>
      <c r="C97" s="360"/>
      <c r="D97" s="342">
        <f t="shared" si="2"/>
        <v>-92.537999999999997</v>
      </c>
      <c r="E97" s="361">
        <f t="shared" si="107"/>
        <v>0.97</v>
      </c>
      <c r="F97" s="343"/>
      <c r="G97" s="342">
        <f t="shared" si="66"/>
        <v>-21.659758455384836</v>
      </c>
      <c r="H97" s="342">
        <f t="shared" si="67"/>
        <v>158.34024154461517</v>
      </c>
      <c r="I97" s="342">
        <f t="shared" si="68"/>
        <v>-9.5672772581783629</v>
      </c>
      <c r="J97" s="342">
        <f t="shared" si="69"/>
        <v>-21.659758455384836</v>
      </c>
      <c r="K97" s="344">
        <f t="shared" si="70"/>
        <v>1</v>
      </c>
      <c r="L97" s="345">
        <f t="shared" si="71"/>
        <v>0</v>
      </c>
      <c r="M97" s="346">
        <f t="shared" si="72"/>
        <v>-5.2506055485396859</v>
      </c>
      <c r="N97" s="342">
        <f t="shared" si="73"/>
        <v>174.74939445146032</v>
      </c>
      <c r="O97" s="342">
        <f t="shared" si="74"/>
        <v>-0.63971233037484287</v>
      </c>
      <c r="P97" s="342">
        <f t="shared" si="75"/>
        <v>-5.2506055485396859</v>
      </c>
      <c r="Q97" s="344">
        <f t="shared" si="76"/>
        <v>1</v>
      </c>
      <c r="R97" s="345">
        <f t="shared" si="77"/>
        <v>0</v>
      </c>
      <c r="S97" s="346">
        <f t="shared" si="78"/>
        <v>-2.3197038495867686</v>
      </c>
      <c r="T97" s="342">
        <f t="shared" si="79"/>
        <v>177.68029615041323</v>
      </c>
      <c r="U97" s="342">
        <f t="shared" si="80"/>
        <v>-0.13330929091469246</v>
      </c>
      <c r="V97" s="342">
        <f t="shared" si="81"/>
        <v>-2.3197038495867686</v>
      </c>
      <c r="W97" s="344">
        <f t="shared" si="82"/>
        <v>1</v>
      </c>
      <c r="X97" s="345">
        <f t="shared" si="83"/>
        <v>0</v>
      </c>
      <c r="Y97" s="342">
        <f t="shared" si="84"/>
        <v>0</v>
      </c>
      <c r="Z97" s="343"/>
      <c r="AA97" s="342">
        <f t="shared" si="108"/>
        <v>-37.628956304487588</v>
      </c>
      <c r="AB97" s="342">
        <f t="shared" si="7"/>
        <v>-69.591460622868155</v>
      </c>
      <c r="AC97" s="342">
        <f t="shared" si="8"/>
        <v>-709.53750000000002</v>
      </c>
      <c r="AD97" s="342">
        <f t="shared" si="9"/>
        <v>7.4375</v>
      </c>
      <c r="AE97" s="342">
        <f t="shared" si="10"/>
        <v>-37.628956304487588</v>
      </c>
      <c r="AF97" s="361">
        <f t="shared" si="11"/>
        <v>0.7919811852848635</v>
      </c>
      <c r="AG97" s="361">
        <f t="shared" si="12"/>
        <v>0.85964680408848815</v>
      </c>
      <c r="AH97" s="361">
        <f t="shared" si="109"/>
        <v>0.7919811852848635</v>
      </c>
      <c r="AI97" s="342">
        <f t="shared" si="13"/>
        <v>0.39443350423991186</v>
      </c>
      <c r="AJ97" s="343"/>
      <c r="AK97" s="342">
        <f t="shared" si="110"/>
        <v>-46.668337448293308</v>
      </c>
      <c r="AL97" s="342">
        <f t="shared" si="15"/>
        <v>-94.712742285475159</v>
      </c>
      <c r="AM97" s="342">
        <f t="shared" si="16"/>
        <v>-709.53750000000002</v>
      </c>
      <c r="AN97" s="342">
        <f t="shared" si="17"/>
        <v>7.4375</v>
      </c>
      <c r="AO97" s="342">
        <f t="shared" si="18"/>
        <v>-46.668337448293308</v>
      </c>
      <c r="AP97" s="361">
        <f t="shared" si="19"/>
        <v>0.68622042689571927</v>
      </c>
      <c r="AQ97" s="361">
        <f t="shared" si="20"/>
        <v>0.66482588042553503</v>
      </c>
      <c r="AR97" s="361">
        <f t="shared" si="111"/>
        <v>0.68622042689571927</v>
      </c>
      <c r="AS97" s="342">
        <f t="shared" si="21"/>
        <v>0.48918592713095715</v>
      </c>
      <c r="AT97" s="343"/>
      <c r="AU97" s="342">
        <f t="shared" si="22"/>
        <v>-172.48014915417133</v>
      </c>
      <c r="AV97" s="342">
        <f t="shared" si="23"/>
        <v>7.519850845828671</v>
      </c>
      <c r="AW97" s="342">
        <f t="shared" si="24"/>
        <v>7.519850845828671</v>
      </c>
      <c r="AX97" s="342">
        <f t="shared" si="25"/>
        <v>-5.134444094884566E-2</v>
      </c>
      <c r="AY97" s="342">
        <f t="shared" si="112"/>
        <v>1</v>
      </c>
      <c r="AZ97" s="342">
        <f t="shared" si="26"/>
        <v>0</v>
      </c>
      <c r="BA97" s="343"/>
      <c r="BB97" s="342">
        <f t="shared" si="27"/>
        <v>-165.21078876149014</v>
      </c>
      <c r="BC97" s="342">
        <f t="shared" si="28"/>
        <v>14.789211238509864</v>
      </c>
      <c r="BD97" s="342">
        <f t="shared" si="29"/>
        <v>14.789211238509864</v>
      </c>
      <c r="BE97" s="342">
        <f t="shared" si="88"/>
        <v>-7.7450272300760112E-2</v>
      </c>
      <c r="BF97" s="342">
        <f t="shared" si="113"/>
        <v>1</v>
      </c>
      <c r="BG97" s="342">
        <f t="shared" si="30"/>
        <v>0</v>
      </c>
      <c r="BH97" s="343"/>
      <c r="BI97" s="342">
        <f t="shared" si="31"/>
        <v>-68.289466350280421</v>
      </c>
      <c r="BJ97" s="342">
        <f t="shared" si="32"/>
        <v>110.70494442465933</v>
      </c>
      <c r="BK97" s="342">
        <f t="shared" si="33"/>
        <v>-5.1567450786139899</v>
      </c>
      <c r="BL97" s="342">
        <f t="shared" si="34"/>
        <v>-68.289466350280421</v>
      </c>
      <c r="BM97" s="342">
        <f t="shared" si="114"/>
        <v>0.55228436171194528</v>
      </c>
      <c r="BN97" s="342">
        <f t="shared" si="36"/>
        <v>0.71582249843061241</v>
      </c>
      <c r="BO97" s="346">
        <f t="shared" si="37"/>
        <v>-51.988912393806444</v>
      </c>
      <c r="BP97" s="344">
        <f t="shared" si="38"/>
        <v>128.01108760619354</v>
      </c>
      <c r="BQ97" s="344">
        <f t="shared" si="39"/>
        <v>-2.6900323151300243</v>
      </c>
      <c r="BR97" s="344">
        <f t="shared" si="40"/>
        <v>-51.988912393806444</v>
      </c>
      <c r="BS97" s="346">
        <f t="shared" si="41"/>
        <v>0.73366598487000156</v>
      </c>
      <c r="BT97" s="345">
        <f t="shared" si="42"/>
        <v>0.54495715297491032</v>
      </c>
      <c r="BU97" s="342">
        <f t="shared" si="115"/>
        <v>1.2607796514055227</v>
      </c>
      <c r="BV97" s="343"/>
      <c r="BW97" s="347">
        <f t="shared" si="90"/>
        <v>3.2393990827763917</v>
      </c>
      <c r="BX97" s="362"/>
      <c r="BY97" s="363"/>
      <c r="BZ97" s="361">
        <f t="shared" si="44"/>
        <v>-170.01780160145447</v>
      </c>
      <c r="CA97" s="361">
        <f t="shared" si="45"/>
        <v>9.9821983985455347</v>
      </c>
      <c r="CB97" s="342">
        <f t="shared" si="46"/>
        <v>9.9821983985455347</v>
      </c>
      <c r="CC97" s="342">
        <f t="shared" si="47"/>
        <v>-6.0063832416008989E-2</v>
      </c>
      <c r="CD97" s="342">
        <f t="shared" si="116"/>
        <v>1</v>
      </c>
      <c r="CE97" s="342">
        <f t="shared" si="48"/>
        <v>0</v>
      </c>
      <c r="CF97" s="364"/>
      <c r="CG97" s="342">
        <f t="shared" si="117"/>
        <v>-66.200710657171513</v>
      </c>
      <c r="CH97" s="342">
        <f t="shared" si="50"/>
        <v>-142.24368237808542</v>
      </c>
      <c r="CI97" s="342">
        <f t="shared" si="51"/>
        <v>-709.53750000000002</v>
      </c>
      <c r="CJ97" s="342">
        <f t="shared" si="102"/>
        <v>7.4375</v>
      </c>
      <c r="CK97" s="342">
        <f t="shared" si="52"/>
        <v>-66.200710657171513</v>
      </c>
      <c r="CL97" s="361">
        <f t="shared" si="53"/>
        <v>0.40353394779524254</v>
      </c>
      <c r="CM97" s="361">
        <f t="shared" si="54"/>
        <v>0.19093571624295941</v>
      </c>
      <c r="CN97" s="361">
        <f t="shared" si="118"/>
        <v>0.40353394779524254</v>
      </c>
      <c r="CO97" s="342">
        <f t="shared" si="55"/>
        <v>0.69392778466636806</v>
      </c>
      <c r="CP97" s="364"/>
      <c r="CQ97" s="342">
        <f t="shared" si="119"/>
        <v>-60.488501442909687</v>
      </c>
      <c r="CR97" s="342">
        <f t="shared" si="56"/>
        <v>-130.32608420931905</v>
      </c>
      <c r="CS97" s="342">
        <f t="shared" si="57"/>
        <v>-709.53750000000002</v>
      </c>
      <c r="CT97" s="342">
        <f t="shared" si="103"/>
        <v>7.4375</v>
      </c>
      <c r="CU97" s="342">
        <f t="shared" si="58"/>
        <v>-60.488501442909687</v>
      </c>
      <c r="CV97" s="361">
        <f t="shared" si="59"/>
        <v>0.49259821985176966</v>
      </c>
      <c r="CW97" s="361">
        <f t="shared" si="60"/>
        <v>0.30512014210293498</v>
      </c>
      <c r="CX97" s="361">
        <f t="shared" si="120"/>
        <v>0.49259821985176966</v>
      </c>
      <c r="CY97" s="342">
        <f t="shared" si="61"/>
        <v>0.63405137780827769</v>
      </c>
      <c r="CZ97" s="364"/>
      <c r="DA97" s="350">
        <f t="shared" si="121"/>
        <v>1.3279791624746458</v>
      </c>
      <c r="DB97" s="351">
        <f t="shared" si="122"/>
        <v>4.567378245251037</v>
      </c>
      <c r="DC97" s="352">
        <f t="shared" si="97"/>
        <v>4.3773628779541517E-2</v>
      </c>
      <c r="DD97" s="353">
        <f t="shared" si="104"/>
        <v>-27.175748988410966</v>
      </c>
      <c r="DE97" s="354">
        <f t="shared" si="65"/>
        <v>22.083333333333332</v>
      </c>
      <c r="DF97" s="354">
        <f t="shared" si="98"/>
        <v>4.3897273040357296</v>
      </c>
      <c r="DG97" s="365"/>
      <c r="DH97" s="63"/>
      <c r="DI97" s="63"/>
      <c r="DJ97" s="63"/>
      <c r="DK97" s="63"/>
      <c r="DL97" s="63"/>
      <c r="DM97" s="63"/>
      <c r="DN97" s="63"/>
      <c r="DO97" s="366"/>
      <c r="DP97" s="63"/>
      <c r="DQ97" s="63"/>
      <c r="DR97" s="63"/>
      <c r="DS97" s="63"/>
      <c r="DT97" s="63"/>
      <c r="DU97" s="63"/>
      <c r="DV97" s="63"/>
      <c r="DW97" s="63"/>
      <c r="DX97" s="63"/>
      <c r="DY97" s="63"/>
      <c r="DZ97" s="63"/>
      <c r="EA97" s="63"/>
      <c r="EB97" s="63"/>
      <c r="EC97" s="63"/>
      <c r="ED97" s="63"/>
      <c r="EE97" s="63"/>
      <c r="EF97" s="63"/>
      <c r="EG97" s="63"/>
    </row>
    <row r="98" spans="1:137" s="358" customFormat="1" x14ac:dyDescent="0.25">
      <c r="A98" s="358">
        <f t="shared" si="105"/>
        <v>270</v>
      </c>
      <c r="B98" s="359">
        <f t="shared" si="106"/>
        <v>0.125</v>
      </c>
      <c r="C98" s="360"/>
      <c r="D98" s="342">
        <f t="shared" si="2"/>
        <v>-94.284000000000006</v>
      </c>
      <c r="E98" s="361">
        <f t="shared" si="107"/>
        <v>0.97</v>
      </c>
      <c r="F98" s="343"/>
      <c r="G98" s="342">
        <f t="shared" si="66"/>
        <v>-23.266572366021091</v>
      </c>
      <c r="H98" s="342">
        <f t="shared" si="67"/>
        <v>156.73342763397892</v>
      </c>
      <c r="I98" s="342">
        <f t="shared" si="68"/>
        <v>-10.572113750904254</v>
      </c>
      <c r="J98" s="342">
        <f t="shared" si="69"/>
        <v>-23.266572366021091</v>
      </c>
      <c r="K98" s="344">
        <f t="shared" si="70"/>
        <v>1</v>
      </c>
      <c r="L98" s="345">
        <f t="shared" si="71"/>
        <v>0</v>
      </c>
      <c r="M98" s="346">
        <f t="shared" si="72"/>
        <v>-5.38562539247906</v>
      </c>
      <c r="N98" s="342">
        <f t="shared" si="73"/>
        <v>174.61437460752094</v>
      </c>
      <c r="O98" s="342">
        <f t="shared" si="74"/>
        <v>-0.67336718276412277</v>
      </c>
      <c r="P98" s="342">
        <f t="shared" si="75"/>
        <v>-5.38562539247906</v>
      </c>
      <c r="Q98" s="344">
        <f t="shared" si="76"/>
        <v>1</v>
      </c>
      <c r="R98" s="345">
        <f t="shared" si="77"/>
        <v>0</v>
      </c>
      <c r="S98" s="346">
        <f t="shared" si="78"/>
        <v>-2.3669769998921777</v>
      </c>
      <c r="T98" s="342">
        <f t="shared" si="79"/>
        <v>177.63302300010781</v>
      </c>
      <c r="U98" s="342">
        <f t="shared" si="80"/>
        <v>-0.1385200581110726</v>
      </c>
      <c r="V98" s="342">
        <f t="shared" si="81"/>
        <v>-2.3669769998921777</v>
      </c>
      <c r="W98" s="344">
        <f t="shared" si="82"/>
        <v>1</v>
      </c>
      <c r="X98" s="345">
        <f t="shared" si="83"/>
        <v>0</v>
      </c>
      <c r="Y98" s="342">
        <f t="shared" si="84"/>
        <v>0</v>
      </c>
      <c r="Z98" s="343"/>
      <c r="AA98" s="342">
        <f t="shared" si="108"/>
        <v>-38.148023924500386</v>
      </c>
      <c r="AB98" s="342">
        <f t="shared" si="7"/>
        <v>-70.975838477409624</v>
      </c>
      <c r="AC98" s="342">
        <f t="shared" si="8"/>
        <v>-722.92499999999995</v>
      </c>
      <c r="AD98" s="342">
        <f t="shared" si="9"/>
        <v>7.4375</v>
      </c>
      <c r="AE98" s="342">
        <f t="shared" si="10"/>
        <v>-38.148023924500386</v>
      </c>
      <c r="AF98" s="361">
        <f t="shared" si="11"/>
        <v>0.78641756117963568</v>
      </c>
      <c r="AG98" s="361">
        <f t="shared" si="12"/>
        <v>0.85106736321618359</v>
      </c>
      <c r="AH98" s="361">
        <f t="shared" si="109"/>
        <v>0.78641756117963568</v>
      </c>
      <c r="AI98" s="342">
        <f t="shared" si="13"/>
        <v>0.39246938193930442</v>
      </c>
      <c r="AJ98" s="343"/>
      <c r="AK98" s="342">
        <f t="shared" si="110"/>
        <v>-47.202598161765813</v>
      </c>
      <c r="AL98" s="342">
        <f t="shared" si="15"/>
        <v>-96.216738894700896</v>
      </c>
      <c r="AM98" s="342">
        <f t="shared" si="16"/>
        <v>-722.92499999999995</v>
      </c>
      <c r="AN98" s="342">
        <f t="shared" si="17"/>
        <v>7.4375</v>
      </c>
      <c r="AO98" s="342">
        <f t="shared" si="18"/>
        <v>-47.202598161765813</v>
      </c>
      <c r="AP98" s="361">
        <f t="shared" si="19"/>
        <v>0.67940803149830487</v>
      </c>
      <c r="AQ98" s="361">
        <f t="shared" si="20"/>
        <v>0.65087713193807706</v>
      </c>
      <c r="AR98" s="361">
        <f t="shared" si="111"/>
        <v>0.67940803149830487</v>
      </c>
      <c r="AS98" s="342">
        <f t="shared" si="21"/>
        <v>0.48562343787824908</v>
      </c>
      <c r="AT98" s="343"/>
      <c r="AU98" s="342">
        <f t="shared" si="22"/>
        <v>-172.66207248349613</v>
      </c>
      <c r="AV98" s="342">
        <f t="shared" si="23"/>
        <v>7.3379275165038678</v>
      </c>
      <c r="AW98" s="342">
        <f t="shared" si="24"/>
        <v>7.3379275165038678</v>
      </c>
      <c r="AX98" s="342">
        <f t="shared" si="25"/>
        <v>-4.6804198740614894E-2</v>
      </c>
      <c r="AY98" s="342">
        <f t="shared" si="112"/>
        <v>1</v>
      </c>
      <c r="AZ98" s="342">
        <f t="shared" si="26"/>
        <v>0</v>
      </c>
      <c r="BA98" s="343"/>
      <c r="BB98" s="342">
        <f t="shared" si="27"/>
        <v>-165.55725856889134</v>
      </c>
      <c r="BC98" s="342">
        <f t="shared" si="28"/>
        <v>14.442741431108658</v>
      </c>
      <c r="BD98" s="342">
        <f t="shared" si="29"/>
        <v>14.442741431108658</v>
      </c>
      <c r="BE98" s="342">
        <f t="shared" si="88"/>
        <v>-7.1052401477139052E-2</v>
      </c>
      <c r="BF98" s="342">
        <f t="shared" si="113"/>
        <v>1</v>
      </c>
      <c r="BG98" s="342">
        <f t="shared" si="30"/>
        <v>0</v>
      </c>
      <c r="BH98" s="343"/>
      <c r="BI98" s="342">
        <f t="shared" si="31"/>
        <v>-70.594191324332883</v>
      </c>
      <c r="BJ98" s="342">
        <f t="shared" si="32"/>
        <v>108.39797585783691</v>
      </c>
      <c r="BK98" s="342">
        <f t="shared" si="33"/>
        <v>-5.6482170866415924</v>
      </c>
      <c r="BL98" s="342">
        <f t="shared" si="34"/>
        <v>-70.594191324332883</v>
      </c>
      <c r="BM98" s="342">
        <f t="shared" si="114"/>
        <v>0.52190222175808554</v>
      </c>
      <c r="BN98" s="342">
        <f t="shared" si="36"/>
        <v>0.72627768852194319</v>
      </c>
      <c r="BO98" s="346">
        <f t="shared" si="37"/>
        <v>-53.700820179499225</v>
      </c>
      <c r="BP98" s="344">
        <f t="shared" si="38"/>
        <v>126.29917982050077</v>
      </c>
      <c r="BQ98" s="344">
        <f t="shared" si="39"/>
        <v>-2.8718314541785106</v>
      </c>
      <c r="BR98" s="344">
        <f t="shared" si="40"/>
        <v>-53.700820179499225</v>
      </c>
      <c r="BS98" s="346">
        <f t="shared" si="41"/>
        <v>0.71846965024103449</v>
      </c>
      <c r="BT98" s="345">
        <f t="shared" si="42"/>
        <v>0.55247757386316076</v>
      </c>
      <c r="BU98" s="342">
        <f t="shared" si="115"/>
        <v>1.278755262385104</v>
      </c>
      <c r="BV98" s="343"/>
      <c r="BW98" s="347">
        <f t="shared" si="90"/>
        <v>3.2518480822026574</v>
      </c>
      <c r="BX98" s="362"/>
      <c r="BY98" s="363"/>
      <c r="BZ98" s="361">
        <f t="shared" si="44"/>
        <v>-170.25725246527554</v>
      </c>
      <c r="CA98" s="361">
        <f t="shared" si="45"/>
        <v>9.7427475347244581</v>
      </c>
      <c r="CB98" s="342">
        <f t="shared" si="46"/>
        <v>9.7427475347244581</v>
      </c>
      <c r="CC98" s="342">
        <f t="shared" si="47"/>
        <v>-5.4901985230222217E-2</v>
      </c>
      <c r="CD98" s="342">
        <f t="shared" si="116"/>
        <v>1</v>
      </c>
      <c r="CE98" s="342">
        <f t="shared" si="48"/>
        <v>0</v>
      </c>
      <c r="CF98" s="364"/>
      <c r="CG98" s="342">
        <f t="shared" si="117"/>
        <v>-66.59364327465812</v>
      </c>
      <c r="CH98" s="342">
        <f t="shared" si="50"/>
        <v>-143.00413431170045</v>
      </c>
      <c r="CI98" s="342">
        <f t="shared" si="51"/>
        <v>-722.92499999999995</v>
      </c>
      <c r="CJ98" s="342">
        <f t="shared" si="102"/>
        <v>7.4375</v>
      </c>
      <c r="CK98" s="342">
        <f t="shared" si="52"/>
        <v>-66.59364327465812</v>
      </c>
      <c r="CL98" s="361">
        <f t="shared" si="53"/>
        <v>0.3972497091994231</v>
      </c>
      <c r="CM98" s="361">
        <f t="shared" si="54"/>
        <v>0.18417151345368504</v>
      </c>
      <c r="CN98" s="361">
        <f t="shared" si="118"/>
        <v>0.3972497091994231</v>
      </c>
      <c r="CO98" s="342">
        <f t="shared" si="55"/>
        <v>0.68511978677631813</v>
      </c>
      <c r="CP98" s="364"/>
      <c r="CQ98" s="342">
        <f t="shared" si="119"/>
        <v>-60.945395900922861</v>
      </c>
      <c r="CR98" s="342">
        <f t="shared" si="56"/>
        <v>-131.34203622867139</v>
      </c>
      <c r="CS98" s="342">
        <f t="shared" si="57"/>
        <v>-722.92499999999995</v>
      </c>
      <c r="CT98" s="342">
        <f t="shared" si="103"/>
        <v>7.4375</v>
      </c>
      <c r="CU98" s="342">
        <f t="shared" si="58"/>
        <v>-60.945395900922861</v>
      </c>
      <c r="CV98" s="361">
        <f t="shared" si="59"/>
        <v>0.48564293117863211</v>
      </c>
      <c r="CW98" s="361">
        <f t="shared" si="60"/>
        <v>0.29491468762208095</v>
      </c>
      <c r="CX98" s="361">
        <f t="shared" si="120"/>
        <v>0.48564293117863211</v>
      </c>
      <c r="CY98" s="342">
        <f t="shared" si="61"/>
        <v>0.62701024589426813</v>
      </c>
      <c r="CZ98" s="364"/>
      <c r="DA98" s="350">
        <f t="shared" si="121"/>
        <v>1.3121300326705863</v>
      </c>
      <c r="DB98" s="351">
        <f t="shared" si="122"/>
        <v>4.5639781148732439</v>
      </c>
      <c r="DC98" s="352">
        <f t="shared" si="97"/>
        <v>3.865112258545398E-2</v>
      </c>
      <c r="DD98" s="353">
        <f t="shared" si="104"/>
        <v>-28.256757757765342</v>
      </c>
      <c r="DE98" s="354">
        <f t="shared" si="65"/>
        <v>22.5</v>
      </c>
      <c r="DF98" s="354">
        <f t="shared" si="98"/>
        <v>4.3407340466730089</v>
      </c>
      <c r="DG98" s="365"/>
      <c r="DH98" s="63"/>
      <c r="DI98" s="63"/>
      <c r="DJ98" s="63"/>
      <c r="DK98" s="63"/>
      <c r="DL98" s="63"/>
      <c r="DM98" s="63"/>
      <c r="DN98" s="63"/>
      <c r="DO98" s="366"/>
      <c r="DP98" s="63"/>
      <c r="DQ98" s="63"/>
      <c r="DR98" s="63"/>
      <c r="DS98" s="63"/>
      <c r="DT98" s="63"/>
      <c r="DU98" s="63"/>
      <c r="DV98" s="63"/>
      <c r="DW98" s="63"/>
      <c r="DX98" s="63"/>
      <c r="DY98" s="63"/>
      <c r="DZ98" s="63"/>
      <c r="EA98" s="63"/>
      <c r="EB98" s="63"/>
      <c r="EC98" s="63"/>
      <c r="ED98" s="63"/>
      <c r="EE98" s="63"/>
      <c r="EF98" s="63"/>
      <c r="EG98" s="63"/>
    </row>
    <row r="99" spans="1:137" s="358" customFormat="1" x14ac:dyDescent="0.25">
      <c r="A99" s="358">
        <f t="shared" si="105"/>
        <v>275</v>
      </c>
      <c r="B99" s="359">
        <f t="shared" si="106"/>
        <v>0.125</v>
      </c>
      <c r="C99" s="360"/>
      <c r="D99" s="342">
        <f t="shared" si="2"/>
        <v>-96.03</v>
      </c>
      <c r="E99" s="361">
        <f t="shared" si="107"/>
        <v>0.97</v>
      </c>
      <c r="F99" s="343"/>
      <c r="G99" s="342">
        <f t="shared" si="66"/>
        <v>-25.06983436330588</v>
      </c>
      <c r="H99" s="342">
        <f t="shared" si="67"/>
        <v>154.93016563669411</v>
      </c>
      <c r="I99" s="342">
        <f t="shared" si="68"/>
        <v>-11.684968674813046</v>
      </c>
      <c r="J99" s="342">
        <f t="shared" si="69"/>
        <v>-25.06983436330588</v>
      </c>
      <c r="K99" s="344">
        <f t="shared" si="70"/>
        <v>1</v>
      </c>
      <c r="L99" s="345">
        <f t="shared" si="71"/>
        <v>0</v>
      </c>
      <c r="M99" s="346">
        <f t="shared" si="72"/>
        <v>-5.5231609076786041</v>
      </c>
      <c r="N99" s="342">
        <f t="shared" si="73"/>
        <v>174.4768390923214</v>
      </c>
      <c r="O99" s="342">
        <f t="shared" si="74"/>
        <v>-0.70872643522347001</v>
      </c>
      <c r="P99" s="342">
        <f t="shared" si="75"/>
        <v>-5.5231609076786041</v>
      </c>
      <c r="Q99" s="344">
        <f t="shared" si="76"/>
        <v>1</v>
      </c>
      <c r="R99" s="345">
        <f t="shared" si="77"/>
        <v>0</v>
      </c>
      <c r="S99" s="346">
        <f t="shared" si="78"/>
        <v>-2.4144574446230265</v>
      </c>
      <c r="T99" s="342">
        <f t="shared" si="79"/>
        <v>177.58554255537697</v>
      </c>
      <c r="U99" s="342">
        <f t="shared" si="80"/>
        <v>-0.14384428870903274</v>
      </c>
      <c r="V99" s="342">
        <f t="shared" si="81"/>
        <v>-2.4144574446230265</v>
      </c>
      <c r="W99" s="344">
        <f t="shared" si="82"/>
        <v>1</v>
      </c>
      <c r="X99" s="345">
        <f t="shared" si="83"/>
        <v>0</v>
      </c>
      <c r="Y99" s="342">
        <f t="shared" si="84"/>
        <v>0</v>
      </c>
      <c r="Z99" s="343"/>
      <c r="AA99" s="342">
        <f t="shared" si="108"/>
        <v>-38.659808254090095</v>
      </c>
      <c r="AB99" s="342">
        <f t="shared" si="7"/>
        <v>-72.351531245578386</v>
      </c>
      <c r="AC99" s="342">
        <f t="shared" si="8"/>
        <v>-736.3125</v>
      </c>
      <c r="AD99" s="342">
        <f t="shared" si="9"/>
        <v>7.4375</v>
      </c>
      <c r="AE99" s="342">
        <f t="shared" si="10"/>
        <v>-38.659808254090095</v>
      </c>
      <c r="AF99" s="361">
        <f t="shared" si="11"/>
        <v>0.78086880944303028</v>
      </c>
      <c r="AG99" s="361">
        <f t="shared" si="12"/>
        <v>0.8422714006615114</v>
      </c>
      <c r="AH99" s="361">
        <f t="shared" si="109"/>
        <v>0.78086880944303028</v>
      </c>
      <c r="AI99" s="342">
        <f t="shared" si="13"/>
        <v>0.3905031136776777</v>
      </c>
      <c r="AJ99" s="343"/>
      <c r="AK99" s="342">
        <f t="shared" si="110"/>
        <v>-47.726310993906267</v>
      </c>
      <c r="AL99" s="342">
        <f t="shared" si="15"/>
        <v>-97.68691312105959</v>
      </c>
      <c r="AM99" s="342">
        <f t="shared" si="16"/>
        <v>-736.3125</v>
      </c>
      <c r="AN99" s="342">
        <f t="shared" si="17"/>
        <v>7.4375</v>
      </c>
      <c r="AO99" s="342">
        <f t="shared" si="18"/>
        <v>-47.726310993906267</v>
      </c>
      <c r="AP99" s="361">
        <f t="shared" si="19"/>
        <v>0.67267279399631241</v>
      </c>
      <c r="AQ99" s="361">
        <f t="shared" si="20"/>
        <v>0.63704606235711803</v>
      </c>
      <c r="AR99" s="361">
        <f t="shared" si="111"/>
        <v>0.67267279399631241</v>
      </c>
      <c r="AS99" s="342">
        <f t="shared" si="21"/>
        <v>0.48208394943339666</v>
      </c>
      <c r="AT99" s="343"/>
      <c r="AU99" s="342">
        <f t="shared" si="22"/>
        <v>-172.83469126708408</v>
      </c>
      <c r="AV99" s="342">
        <f t="shared" si="23"/>
        <v>7.1653087329159177</v>
      </c>
      <c r="AW99" s="342">
        <f t="shared" si="24"/>
        <v>7.1653087329159177</v>
      </c>
      <c r="AX99" s="342">
        <f t="shared" si="25"/>
        <v>-4.2751840114215789E-2</v>
      </c>
      <c r="AY99" s="342">
        <f t="shared" si="112"/>
        <v>1</v>
      </c>
      <c r="AZ99" s="342">
        <f t="shared" si="26"/>
        <v>0</v>
      </c>
      <c r="BA99" s="343"/>
      <c r="BB99" s="342">
        <f t="shared" si="27"/>
        <v>-165.88674612211355</v>
      </c>
      <c r="BC99" s="342">
        <f t="shared" si="28"/>
        <v>14.11325387788645</v>
      </c>
      <c r="BD99" s="342">
        <f t="shared" si="29"/>
        <v>14.11325387788645</v>
      </c>
      <c r="BE99" s="342">
        <f t="shared" si="88"/>
        <v>-6.5303412529883628E-2</v>
      </c>
      <c r="BF99" s="342">
        <f t="shared" si="113"/>
        <v>1</v>
      </c>
      <c r="BG99" s="342">
        <f t="shared" si="30"/>
        <v>0</v>
      </c>
      <c r="BH99" s="343"/>
      <c r="BI99" s="342">
        <f t="shared" si="31"/>
        <v>-72.912565928467245</v>
      </c>
      <c r="BJ99" s="342">
        <f t="shared" si="32"/>
        <v>106.07757097722707</v>
      </c>
      <c r="BK99" s="342">
        <f t="shared" si="33"/>
        <v>-6.2121071006196296</v>
      </c>
      <c r="BL99" s="342">
        <f t="shared" si="34"/>
        <v>-72.912565928467245</v>
      </c>
      <c r="BM99" s="342">
        <f t="shared" si="114"/>
        <v>0.48909660132358246</v>
      </c>
      <c r="BN99" s="342">
        <f t="shared" si="36"/>
        <v>0.73649056493401255</v>
      </c>
      <c r="BO99" s="346">
        <f t="shared" si="37"/>
        <v>-55.44801463002505</v>
      </c>
      <c r="BP99" s="344">
        <f t="shared" si="38"/>
        <v>124.55198536997494</v>
      </c>
      <c r="BQ99" s="344">
        <f t="shared" si="39"/>
        <v>-3.0677799060127304</v>
      </c>
      <c r="BR99" s="344">
        <f t="shared" si="40"/>
        <v>-55.44801463002505</v>
      </c>
      <c r="BS99" s="346">
        <f t="shared" si="41"/>
        <v>0.70244286361903452</v>
      </c>
      <c r="BT99" s="345">
        <f t="shared" si="42"/>
        <v>0.56008095585883888</v>
      </c>
      <c r="BU99" s="342">
        <f t="shared" si="115"/>
        <v>1.2965715207928514</v>
      </c>
      <c r="BV99" s="343"/>
      <c r="BW99" s="347">
        <f t="shared" si="90"/>
        <v>3.2641585839039258</v>
      </c>
      <c r="BX99" s="362"/>
      <c r="BY99" s="363"/>
      <c r="BZ99" s="361">
        <f t="shared" si="44"/>
        <v>-170.48459339130829</v>
      </c>
      <c r="CA99" s="361">
        <f t="shared" si="45"/>
        <v>9.5154066086917055</v>
      </c>
      <c r="CB99" s="342">
        <f t="shared" si="46"/>
        <v>9.5154066086917055</v>
      </c>
      <c r="CC99" s="342">
        <f t="shared" si="47"/>
        <v>-5.0282049900988383E-2</v>
      </c>
      <c r="CD99" s="342">
        <f t="shared" si="116"/>
        <v>1</v>
      </c>
      <c r="CE99" s="342">
        <f t="shared" si="48"/>
        <v>0</v>
      </c>
      <c r="CF99" s="364"/>
      <c r="CG99" s="342">
        <f t="shared" si="117"/>
        <v>-66.974507991471967</v>
      </c>
      <c r="CH99" s="342">
        <f t="shared" si="50"/>
        <v>-143.73449847745079</v>
      </c>
      <c r="CI99" s="342">
        <f t="shared" si="51"/>
        <v>-736.3125</v>
      </c>
      <c r="CJ99" s="342">
        <f t="shared" si="102"/>
        <v>7.4375</v>
      </c>
      <c r="CK99" s="342">
        <f t="shared" si="52"/>
        <v>-66.974507991471967</v>
      </c>
      <c r="CL99" s="361">
        <f t="shared" si="53"/>
        <v>0.39114064034485174</v>
      </c>
      <c r="CM99" s="361">
        <f t="shared" si="54"/>
        <v>0.17774871115566285</v>
      </c>
      <c r="CN99" s="361">
        <f t="shared" si="118"/>
        <v>0.39114064034485174</v>
      </c>
      <c r="CO99" s="342">
        <f t="shared" si="55"/>
        <v>0.67651018173204003</v>
      </c>
      <c r="CP99" s="364"/>
      <c r="CQ99" s="342">
        <f t="shared" si="119"/>
        <v>-61.389540334034791</v>
      </c>
      <c r="CR99" s="342">
        <f t="shared" si="56"/>
        <v>-132.31881058355589</v>
      </c>
      <c r="CS99" s="342">
        <f t="shared" si="57"/>
        <v>-736.3125</v>
      </c>
      <c r="CT99" s="342">
        <f t="shared" si="103"/>
        <v>7.4375</v>
      </c>
      <c r="CU99" s="342">
        <f t="shared" si="58"/>
        <v>-61.389540334034791</v>
      </c>
      <c r="CV99" s="361">
        <f t="shared" si="59"/>
        <v>0.47885213068057331</v>
      </c>
      <c r="CW99" s="361">
        <f t="shared" si="60"/>
        <v>0.28516696561967053</v>
      </c>
      <c r="CX99" s="361">
        <f t="shared" si="120"/>
        <v>0.47885213068057331</v>
      </c>
      <c r="CY99" s="342">
        <f t="shared" si="61"/>
        <v>0.62009636701045245</v>
      </c>
      <c r="CZ99" s="364"/>
      <c r="DA99" s="350">
        <f t="shared" si="121"/>
        <v>1.2966065487424925</v>
      </c>
      <c r="DB99" s="351">
        <f t="shared" si="122"/>
        <v>4.5607651326464183</v>
      </c>
      <c r="DC99" s="352">
        <f t="shared" si="97"/>
        <v>3.3800408994730413E-2</v>
      </c>
      <c r="DD99" s="353">
        <f t="shared" si="104"/>
        <v>-29.421560892032769</v>
      </c>
      <c r="DE99" s="354">
        <f t="shared" si="65"/>
        <v>22.916666666666668</v>
      </c>
      <c r="DF99" s="354">
        <f t="shared" si="98"/>
        <v>4.292257956820535</v>
      </c>
      <c r="DG99" s="365"/>
      <c r="DH99" s="63"/>
      <c r="DI99" s="63"/>
      <c r="DJ99" s="63"/>
      <c r="DK99" s="63"/>
      <c r="DL99" s="63"/>
      <c r="DM99" s="63"/>
      <c r="DN99" s="63"/>
      <c r="DO99" s="366"/>
      <c r="DP99" s="63"/>
      <c r="DQ99" s="63"/>
      <c r="DR99" s="63"/>
      <c r="DS99" s="63"/>
      <c r="DT99" s="63"/>
      <c r="DU99" s="63"/>
      <c r="DV99" s="63"/>
      <c r="DW99" s="63"/>
      <c r="DX99" s="63"/>
      <c r="DY99" s="63"/>
      <c r="DZ99" s="63"/>
      <c r="EA99" s="63"/>
      <c r="EB99" s="63"/>
      <c r="EC99" s="63"/>
      <c r="ED99" s="63"/>
      <c r="EE99" s="63"/>
      <c r="EF99" s="63"/>
      <c r="EG99" s="63"/>
    </row>
    <row r="100" spans="1:137" s="358" customFormat="1" x14ac:dyDescent="0.25">
      <c r="A100" s="358">
        <f t="shared" si="105"/>
        <v>280</v>
      </c>
      <c r="B100" s="359">
        <f t="shared" si="106"/>
        <v>0.125</v>
      </c>
      <c r="C100" s="360"/>
      <c r="D100" s="342">
        <f t="shared" ref="D100:D163" si="123">-(E100*360*$A100)/1000</f>
        <v>-97.775999999999996</v>
      </c>
      <c r="E100" s="361">
        <f t="shared" si="107"/>
        <v>0.97</v>
      </c>
      <c r="F100" s="343"/>
      <c r="G100" s="342">
        <f t="shared" si="66"/>
        <v>-27.104635887835748</v>
      </c>
      <c r="H100" s="342">
        <f t="shared" si="67"/>
        <v>152.89536411216426</v>
      </c>
      <c r="I100" s="342">
        <f t="shared" si="68"/>
        <v>-12.920748980983575</v>
      </c>
      <c r="J100" s="342">
        <f t="shared" si="69"/>
        <v>-27.104635887835748</v>
      </c>
      <c r="K100" s="344">
        <f t="shared" si="70"/>
        <v>1</v>
      </c>
      <c r="L100" s="345">
        <f t="shared" si="71"/>
        <v>0</v>
      </c>
      <c r="M100" s="346">
        <f t="shared" si="72"/>
        <v>-5.6633155019609367</v>
      </c>
      <c r="N100" s="342">
        <f t="shared" si="73"/>
        <v>174.33668449803906</v>
      </c>
      <c r="O100" s="342">
        <f t="shared" si="74"/>
        <v>-0.74589123817313485</v>
      </c>
      <c r="P100" s="342">
        <f t="shared" si="75"/>
        <v>-5.6633155019609367</v>
      </c>
      <c r="Q100" s="344">
        <f t="shared" si="76"/>
        <v>1</v>
      </c>
      <c r="R100" s="345">
        <f t="shared" si="77"/>
        <v>0</v>
      </c>
      <c r="S100" s="346">
        <f t="shared" si="78"/>
        <v>-2.4621500674025842</v>
      </c>
      <c r="T100" s="342">
        <f t="shared" si="79"/>
        <v>177.53784993259742</v>
      </c>
      <c r="U100" s="342">
        <f t="shared" si="80"/>
        <v>-0.14928355046722397</v>
      </c>
      <c r="V100" s="342">
        <f t="shared" si="81"/>
        <v>-2.4621500674025842</v>
      </c>
      <c r="W100" s="344">
        <f t="shared" si="82"/>
        <v>1</v>
      </c>
      <c r="X100" s="345">
        <f t="shared" si="83"/>
        <v>0</v>
      </c>
      <c r="Y100" s="342">
        <f t="shared" si="84"/>
        <v>0</v>
      </c>
      <c r="Z100" s="343"/>
      <c r="AA100" s="342">
        <f t="shared" si="108"/>
        <v>-39.164381555158471</v>
      </c>
      <c r="AB100" s="342">
        <f t="shared" ref="AB100:AB163" si="124">(-ATAN(1/AB$33*(2*$A100/AA$32+SQRT(4-AB$33^2)))-ATAN(1/AB$33*(2*$A100/AA$32-SQRT(4-AB$33^2))))*180/PI()</f>
        <v>-73.717702191701804</v>
      </c>
      <c r="AC100" s="342">
        <f t="shared" ref="AC100:AC163" si="125">-360*$A100*AD100/1000</f>
        <v>-749.7</v>
      </c>
      <c r="AD100" s="342">
        <f t="shared" ref="AD100:AD163" si="126">($AD$33-1)/(2*$B$33)*1000</f>
        <v>7.4375</v>
      </c>
      <c r="AE100" s="342">
        <f t="shared" ref="AE100:AE163" si="127">-ATAN($A100/AA$32)*180/PI()</f>
        <v>-39.164381555158471</v>
      </c>
      <c r="AF100" s="361">
        <f t="shared" ref="AF100:AF163" si="128">10^(10*LOG10(AA$32^2/($A100^2+AA$32^2))/20)</f>
        <v>0.77533724572712748</v>
      </c>
      <c r="AG100" s="361">
        <f t="shared" ref="AG100:AG163" si="129">10^((10*LOG10(AG$33*AA$32^4/($A100^4+AA$32^4)))/20)</f>
        <v>0.8332721673089013</v>
      </c>
      <c r="AH100" s="361">
        <f t="shared" si="109"/>
        <v>0.77533724572712748</v>
      </c>
      <c r="AI100" s="342">
        <f t="shared" ref="AI100:AI163" si="130">IF(AI$32="On",ABS((AA100/(360*$A100))*1000),0)</f>
        <v>0.38853553130117535</v>
      </c>
      <c r="AJ100" s="343"/>
      <c r="AK100" s="342">
        <f t="shared" si="110"/>
        <v>-48.239700296102136</v>
      </c>
      <c r="AL100" s="342">
        <f t="shared" ref="AL100:AL163" si="131">(-ATAN(1/AL$33*(2*$A100/AK$32+SQRT(4-AL$33^2)))-ATAN(1/AL$33*(2*$A100/AK$32-SQRT(4-AL$33^2))))*180/PI()</f>
        <v>-99.123234599234465</v>
      </c>
      <c r="AM100" s="342">
        <f t="shared" ref="AM100:AM163" si="132">-360*$A100*AN100/1000</f>
        <v>-749.7</v>
      </c>
      <c r="AN100" s="342">
        <f t="shared" ref="AN100:AN163" si="133">($AD$33-1)/(2*$B$33)*1000</f>
        <v>7.4375</v>
      </c>
      <c r="AO100" s="342">
        <f t="shared" ref="AO100:AO163" si="134">-ATAN($A100/AK$32)*180/PI()</f>
        <v>-48.239700296102136</v>
      </c>
      <c r="AP100" s="361">
        <f t="shared" ref="AP100:AP163" si="135">10^((10*LOG10(AK$32^2/($A100^2+AK$32^2)))/20)</f>
        <v>0.66601576930885231</v>
      </c>
      <c r="AQ100" s="361">
        <f t="shared" ref="AQ100:AQ163" si="136">10^((10*LOG10(AQ$33*AK$32^4/($A100^4+AK$32^4)))/20)</f>
        <v>0.62335619534159137</v>
      </c>
      <c r="AR100" s="361">
        <f t="shared" si="111"/>
        <v>0.66601576930885231</v>
      </c>
      <c r="AS100" s="342">
        <f t="shared" ref="AS100:AS163" si="137">IF(AS$32="On",ABS((AK100/(360*$A100))*1000),0)</f>
        <v>0.47856845531847358</v>
      </c>
      <c r="AT100" s="343"/>
      <c r="AU100" s="342">
        <f t="shared" ref="AU100:AU163" si="138">(-ATAN(2*AV$33*$A100/$AW$30+SQRT(4*AV$33^2-1))-ATAN(2*AV$33*$A100/AW$30-SQRT(4*AV$33^2-1)))*180/PI()</f>
        <v>-172.99873244250466</v>
      </c>
      <c r="AV100" s="342">
        <f t="shared" ref="AV100:AV163" si="139">(-ATAN(2*AV$33*$A100/AW$30+SQRT(4*AV$33^2-1))-ATAN(2*AV$33*$A100/AW$30-SQRT(4*AV$33^2-1)))*180/PI()+180</f>
        <v>7.0012675574953391</v>
      </c>
      <c r="AW100" s="342">
        <f t="shared" ref="AW100:AW163" si="140">IF($A100&lt;=AW$30,AU100,AV100)</f>
        <v>7.0012675574953391</v>
      </c>
      <c r="AX100" s="342">
        <f t="shared" ref="AX100:AX163" si="141">10*LOG10(ABS((1-($A100^6/AW$30^6))/(($A100^6/AW$30^6)+($A100^2/(AV$33*AW$30^2))+1)))</f>
        <v>-3.9126354983533146E-2</v>
      </c>
      <c r="AY100" s="342">
        <f t="shared" si="112"/>
        <v>1</v>
      </c>
      <c r="AZ100" s="342">
        <f t="shared" ref="AZ100:AZ163" si="142">IF(AZ$32="On",ABS((AW100/(360*$A100))*1000),0)</f>
        <v>0</v>
      </c>
      <c r="BA100" s="343"/>
      <c r="BB100" s="342">
        <f t="shared" ref="BB100:BB163" si="143">(-ATAN(2*BC$33*$A100/BD$30+SQRT(4*BC$33^2-1))-ATAN(2*BC$33*$A100/BD$30-SQRT(4*BC$33^2-1)))*180/PI()</f>
        <v>-166.20051460398065</v>
      </c>
      <c r="BC100" s="342">
        <f t="shared" ref="BC100:BC163" si="144">(-ATAN(2*BC$33*$A100/BD$30+SQRT(4*BC$33^2-1))-ATAN(2*BC$33*$A100/BD$30-SQRT(4*BC$33^2-1)))*180/PI()+180</f>
        <v>13.79948539601935</v>
      </c>
      <c r="BD100" s="342">
        <f t="shared" ref="BD100:BD163" si="145">IF($A100&lt;=BD$30,BB100,BC100)</f>
        <v>13.79948539601935</v>
      </c>
      <c r="BE100" s="342">
        <f t="shared" si="88"/>
        <v>-6.0126029610013967E-2</v>
      </c>
      <c r="BF100" s="342">
        <f t="shared" si="113"/>
        <v>1</v>
      </c>
      <c r="BG100" s="342">
        <f t="shared" ref="BG100:BG163" si="146">IF(BG$32="On",ABS((BD100/(360*$A100))*1000),0)</f>
        <v>0</v>
      </c>
      <c r="BH100" s="343"/>
      <c r="BI100" s="342">
        <f t="shared" ref="BI100:BI163" si="147">(-ATAN(2*BN$29*$A100/$BR$30+SQRT(4*BN$29^2-1))-ATAN(2*BN$29*$A100/BL$30-SQRT(4*BN$29^2-1)))*180/PI()</f>
        <v>-75.238201511141</v>
      </c>
      <c r="BJ100" s="342">
        <f t="shared" ref="BJ100:BJ163" si="148">(-ATAN(2*BN$29*$A100/BL$30+SQRT(4*BN$29^2-1))-ATAN(2*BN$29*$A100/BL$30-SQRT(4*BN$29^2-1)))*180/PI()+180</f>
        <v>103.75010906916687</v>
      </c>
      <c r="BK100" s="342">
        <f t="shared" ref="BK100:BK163" si="149">10*LOG10(ABS((1-($A100^6/BL$30^6))/(($A100^6/BL$30^6)+($A100^2/(BN$29*BL$30^2))+1)))</f>
        <v>-6.8696221264526214</v>
      </c>
      <c r="BL100" s="342">
        <f t="shared" ref="BL100:BL163" si="150">IF($A100&lt;=BL$30,BI100,BJ100)</f>
        <v>-75.238201511141</v>
      </c>
      <c r="BM100" s="342">
        <f t="shared" si="114"/>
        <v>0.45343902389718993</v>
      </c>
      <c r="BN100" s="342">
        <f t="shared" ref="BN100:BN163" si="151">IF(BL$33="On",ABS((BL100/(360*$A100))*1000),0)</f>
        <v>0.74641072927719243</v>
      </c>
      <c r="BO100" s="346">
        <f t="shared" ref="BO100:BO163" si="152">(-ATAN(2*BU$31*$A100/$BR$30+SQRT(4*BU$31^2-1))-ATAN(2*BU$31*$A100/BR$30-SQRT(4*BU$31^2-1)))*180/PI()</f>
        <v>-57.229086192188639</v>
      </c>
      <c r="BP100" s="344">
        <f t="shared" ref="BP100:BP163" si="153">(-ATAN(2*BU$31*$A100/BR$30+SQRT(4*BU$31^2-1))-ATAN(2*BU$31*$A100/BR$30-SQRT(4*BU$31^2-1)))*180/PI()+180</f>
        <v>122.77091380781135</v>
      </c>
      <c r="BQ100" s="344">
        <f t="shared" ref="BQ100:BQ163" si="154">10*LOG10(ABS((1-($A100^6/BR$30^6))/(($A100^6/BR$30^6)+($A100^2/(BU$31*BR$30^2))+1)))</f>
        <v>-3.2793714811804082</v>
      </c>
      <c r="BR100" s="344">
        <f t="shared" ref="BR100:BR163" si="155">IF($A100&lt;=BR$30,BO100,BP100)</f>
        <v>-57.229086192188639</v>
      </c>
      <c r="BS100" s="346">
        <f t="shared" ref="BS100:BS163" si="156">IF(BU$29="On",10^((IF(ISERROR(BQ100),-60,BQ100))/20),1)</f>
        <v>0.68553783079456898</v>
      </c>
      <c r="BT100" s="345">
        <f t="shared" ref="BT100:BT163" si="157">IF(BU$29="On",ABS((BR100/(360*$A100))*1000),0)</f>
        <v>0.56774887095425242</v>
      </c>
      <c r="BU100" s="342">
        <f t="shared" si="115"/>
        <v>1.3141596002314448</v>
      </c>
      <c r="BV100" s="343"/>
      <c r="BW100" s="347">
        <f t="shared" si="90"/>
        <v>3.2762635868510941</v>
      </c>
      <c r="BX100" s="362"/>
      <c r="BY100" s="363"/>
      <c r="BZ100" s="361">
        <f t="shared" ref="BZ100:BZ163" si="158">(-ATAN(2*CA$33*$A100/CB$30+SQRT(4*CA$33^2-1))-ATAN(2*CA$33*$A100/CB$30-SQRT(4*CA$33^2-1)))*180/PI()</f>
        <v>-170.70075831793659</v>
      </c>
      <c r="CA100" s="361">
        <f t="shared" ref="CA100:CA163" si="159">(-ATAN(2*CA$33*$A100/CB$30+SQRT(4*CA$33^2-1))-ATAN(2*CA$33*$A100/CB$30-SQRT(4*CA$33^2-1)))*180/PI()+180</f>
        <v>9.2992416820634105</v>
      </c>
      <c r="CB100" s="342">
        <f t="shared" ref="CB100:CB163" si="160">IF($A100&lt;=CB$30,BZ100,CA100)</f>
        <v>9.2992416820634105</v>
      </c>
      <c r="CC100" s="342">
        <f t="shared" ref="CC100:CC163" si="161">10*LOG10(ABS((1-($A100^6/CB$30^6))/(($A100^6/CB$30^6)+($A100^2/(CA$33*CB$30^2))+1)))</f>
        <v>-4.6137534897241241E-2</v>
      </c>
      <c r="CD100" s="342">
        <f t="shared" si="116"/>
        <v>1</v>
      </c>
      <c r="CE100" s="342">
        <f t="shared" ref="CE100:CE163" si="162">IF(CE$32="On",ABS((CB100/(360*$A100))*1000),0)</f>
        <v>0</v>
      </c>
      <c r="CF100" s="364"/>
      <c r="CG100" s="342">
        <f t="shared" si="117"/>
        <v>-67.343820191024193</v>
      </c>
      <c r="CH100" s="342">
        <f t="shared" ref="CH100:CH163" si="163">(-ATAN(1/CH$33*(2*$A100/CG$32+SQRT(4-CH$33^2)))-ATAN(1/CH$33*(2*$A100/CG$32-SQRT(4-CH$33^2))))*180/PI()</f>
        <v>-144.43648459843342</v>
      </c>
      <c r="CI100" s="342">
        <f t="shared" ref="CI100:CI163" si="164">-360*$A100*CJ100/1000</f>
        <v>-749.7</v>
      </c>
      <c r="CJ100" s="342">
        <f t="shared" si="102"/>
        <v>7.4375</v>
      </c>
      <c r="CK100" s="342">
        <f t="shared" ref="CK100:CK163" si="165">-ATAN($A100/CG$32)*180/PI()</f>
        <v>-67.343820191024193</v>
      </c>
      <c r="CL100" s="361">
        <f t="shared" ref="CL100:CL163" si="166">10^((10*LOG10(CG$32^2/($A100^2+CG$32^2)))/20)</f>
        <v>0.38520036629841503</v>
      </c>
      <c r="CM100" s="361">
        <f t="shared" ref="CM100:CM163" si="167">10^((10*LOG10(CM$33*CG$32^4/($A100^4+CG$32^4)))/20)</f>
        <v>0.17164588180021526</v>
      </c>
      <c r="CN100" s="361">
        <f t="shared" si="118"/>
        <v>0.38520036629841503</v>
      </c>
      <c r="CO100" s="342">
        <f t="shared" ref="CO100:CO163" si="168">IF(CO$32="On",ABS((CG100/(360*$A100))*1000),0)</f>
        <v>0.66809345427603373</v>
      </c>
      <c r="CP100" s="364"/>
      <c r="CQ100" s="342">
        <f t="shared" si="119"/>
        <v>-61.821409890040833</v>
      </c>
      <c r="CR100" s="342">
        <f t="shared" ref="CR100:CR163" si="169">(-ATAN(1/CR$33*(2*$A100/CQ$32+SQRT(4-CR$33^2)))-ATAN(1/CR$33*(2*$A100/CQ$32-SQRT(4-CR$33^2))))*180/PI()</f>
        <v>-133.25842684646508</v>
      </c>
      <c r="CS100" s="342">
        <f t="shared" ref="CS100:CS163" si="170">-360*$A100*CT100/1000</f>
        <v>-749.7</v>
      </c>
      <c r="CT100" s="342">
        <f t="shared" si="103"/>
        <v>7.4375</v>
      </c>
      <c r="CU100" s="342">
        <f t="shared" ref="CU100:CU163" si="171">-ATAN($A100/CQ$32)*180/PI()</f>
        <v>-61.821409890040833</v>
      </c>
      <c r="CV100" s="361">
        <f t="shared" ref="CV100:CV163" si="172">10^((10*LOG10(CQ$32^2/($A100^2+CQ$32^2)))/20)</f>
        <v>0.47222141251541894</v>
      </c>
      <c r="CW100" s="361">
        <f t="shared" ref="CW100:CW163" si="173">10^((10*LOG10(CW$33*CQ$32^4/($A100^4+CQ$32^4)))/20)</f>
        <v>0.27585442689826201</v>
      </c>
      <c r="CX100" s="361">
        <f t="shared" si="120"/>
        <v>0.47222141251541894</v>
      </c>
      <c r="CY100" s="342">
        <f t="shared" ref="CY100:CY163" si="174">IF(CY$32="On",ABS((CQ100/(360*$A100))*1000),0)</f>
        <v>0.61330763779802411</v>
      </c>
      <c r="CZ100" s="364"/>
      <c r="DA100" s="350">
        <f t="shared" si="121"/>
        <v>1.2814010920740579</v>
      </c>
      <c r="DB100" s="351">
        <f t="shared" si="122"/>
        <v>4.5576646789251516</v>
      </c>
      <c r="DC100" s="352">
        <f t="shared" si="97"/>
        <v>2.9198318812495429E-2</v>
      </c>
      <c r="DD100" s="353">
        <f t="shared" si="104"/>
        <v>-30.692843074782104</v>
      </c>
      <c r="DE100" s="354">
        <f t="shared" ref="DE100:DE163" si="175">A100/10*$CG$2*1/30</f>
        <v>23.333333333333332</v>
      </c>
      <c r="DF100" s="354">
        <f t="shared" si="98"/>
        <v>4.2443300917475346</v>
      </c>
      <c r="DG100" s="365"/>
      <c r="DH100" s="63"/>
      <c r="DI100" s="63"/>
      <c r="DJ100" s="63"/>
      <c r="DK100" s="63"/>
      <c r="DL100" s="63"/>
      <c r="DM100" s="63"/>
      <c r="DN100" s="63"/>
      <c r="DO100" s="366"/>
      <c r="DP100" s="63"/>
      <c r="DQ100" s="63"/>
      <c r="DR100" s="63"/>
      <c r="DS100" s="63"/>
      <c r="DT100" s="63"/>
      <c r="DU100" s="63"/>
      <c r="DV100" s="63"/>
      <c r="DW100" s="63"/>
      <c r="DX100" s="63"/>
      <c r="DY100" s="63"/>
      <c r="DZ100" s="63"/>
      <c r="EA100" s="63"/>
      <c r="EB100" s="63"/>
      <c r="EC100" s="63"/>
      <c r="ED100" s="63"/>
      <c r="EE100" s="63"/>
      <c r="EF100" s="63"/>
      <c r="EG100" s="63"/>
    </row>
    <row r="101" spans="1:137" s="358" customFormat="1" x14ac:dyDescent="0.25">
      <c r="A101" s="358">
        <f t="shared" si="105"/>
        <v>285</v>
      </c>
      <c r="B101" s="359">
        <f t="shared" si="106"/>
        <v>0.125</v>
      </c>
      <c r="C101" s="360"/>
      <c r="D101" s="342">
        <f t="shared" si="123"/>
        <v>-99.522000000000006</v>
      </c>
      <c r="E101" s="361">
        <f t="shared" si="107"/>
        <v>0.97</v>
      </c>
      <c r="F101" s="343"/>
      <c r="G101" s="342">
        <f t="shared" ref="G101:G164" si="176">(-ATAN(2*J$32*$A101/$H$30+SQRT(4*J$32^2-1))-ATAN(2*J$32*$A101/H$30-SQRT(4*J$32^2-1)))*180/PI()</f>
        <v>-29.413513339324307</v>
      </c>
      <c r="H101" s="342">
        <f t="shared" ref="H101:H164" si="177">(-ATAN(2*J$32*$A101/H$30+SQRT(4*J$32^2-1))-ATAN(2*J$32*$A101/H$30-SQRT(4*J$32^2-1)))*180/PI()+180</f>
        <v>150.58648666067569</v>
      </c>
      <c r="I101" s="342">
        <f t="shared" ref="I101:I164" si="178">10*LOG10(ABS((1-($A101^6/H$30^6))/(($A101^6/H$30^6)+($A101^2/(J$32*H$30^2))+1)))*4</f>
        <v>-14.297982805823224</v>
      </c>
      <c r="J101" s="342">
        <f t="shared" ref="J101:J164" si="179">IF($A101&lt;=H$30,G101,H101)</f>
        <v>-29.413513339324307</v>
      </c>
      <c r="K101" s="344">
        <f t="shared" ref="K101:K164" si="180">IF(Y$29="On",10^((IF(ISERROR(I101),-60,I101))/20),1)</f>
        <v>1</v>
      </c>
      <c r="L101" s="345">
        <f t="shared" ref="L101:L164" si="181">IF($Y$29="On",ABS((J101/(360*$A101))*1000),0)*4</f>
        <v>0</v>
      </c>
      <c r="M101" s="346">
        <f t="shared" ref="M101:M164" si="182">(-ATAN(2*P$32*$A101/$N$30+SQRT(4*P$32^2-1))-ATAN(2*P$32*$A101/N$30-SQRT(4*P$32^2-1)))*180/PI()</f>
        <v>-5.8061973669964777</v>
      </c>
      <c r="N101" s="342">
        <f t="shared" ref="N101:N164" si="183">(-ATAN(2*P$32*$A101/N$30+SQRT(4*P$32^2-1))-ATAN(2*P$32*$A101/N$30-SQRT(4*P$32^2-1)))*180/PI()+180</f>
        <v>174.19380263300351</v>
      </c>
      <c r="O101" s="342">
        <f t="shared" ref="O101:O164" si="184">10*LOG10(ABS((1-($A101^6/N$30^6))/(($A101^6/N$30^6)+($A101^2/(P$32*N$30^2))+1)))*4</f>
        <v>-0.78496832354659829</v>
      </c>
      <c r="P101" s="342">
        <f t="shared" ref="P101:P164" si="185">IF($A101&lt;=N$30,M101,N101)</f>
        <v>-5.8061973669964777</v>
      </c>
      <c r="Q101" s="344">
        <f t="shared" ref="Q101:Q164" si="186">IF(Y$29="On",10^((IF(ISERROR(M101),0,O101))/20),1)</f>
        <v>1</v>
      </c>
      <c r="R101" s="345">
        <f t="shared" ref="R101:R164" si="187">IF($Y$29="On",IF(ISERROR(P101),0,ABS((P101/(360*$A101))*1000)),0)*4</f>
        <v>0</v>
      </c>
      <c r="S101" s="346">
        <f t="shared" ref="S101:S164" si="188">(-ATAN(2*V$32*$A101/$T$30+SQRT(4*V$32^2-1))-ATAN(2*V$32*$A101/T$30-SQRT(4*V$32^2-1)))*180/PI()</f>
        <v>-2.5100598161099765</v>
      </c>
      <c r="T101" s="342">
        <f t="shared" ref="T101:T164" si="189">(-ATAN(2*V$32*$A101/T$30+SQRT(4*V$32^2-1))-ATAN(2*V$32*$A101/T$30-SQRT(4*V$32^2-1)))*180/PI()+180</f>
        <v>177.48994018389001</v>
      </c>
      <c r="U101" s="342">
        <f t="shared" ref="U101:U164" si="190">10*LOG10(ABS((1-($A101^6/T$30^6))/(($A101^6/T$30^6)+($A101^2/(V$32*T$30^2))+1)))*4</f>
        <v>-0.15483950144363282</v>
      </c>
      <c r="V101" s="342">
        <f t="shared" ref="V101:V164" si="191">IF($A101&lt;=T$30,S101,T101)</f>
        <v>-2.5100598161099765</v>
      </c>
      <c r="W101" s="344">
        <f t="shared" ref="W101:W164" si="192">IF(Y$29="On",10^((IF(ISERROR(S101),0,U101))/20),1)</f>
        <v>1</v>
      </c>
      <c r="X101" s="345">
        <f t="shared" ref="X101:X164" si="193">IF($Y$29="On",IF(ISERROR(V101),0,ABS((V101/(360*$A101))*1000)),0)*4</f>
        <v>0</v>
      </c>
      <c r="Y101" s="342">
        <f t="shared" ref="Y101:Y164" si="194">L101+R101+X101</f>
        <v>0</v>
      </c>
      <c r="Z101" s="343"/>
      <c r="AA101" s="342">
        <f t="shared" si="108"/>
        <v>-39.661818542074919</v>
      </c>
      <c r="AB101" s="342">
        <f t="shared" si="124"/>
        <v>-75.073542242139411</v>
      </c>
      <c r="AC101" s="342">
        <f t="shared" si="125"/>
        <v>-763.08749999999998</v>
      </c>
      <c r="AD101" s="342">
        <f t="shared" si="126"/>
        <v>7.4375</v>
      </c>
      <c r="AE101" s="342">
        <f t="shared" si="127"/>
        <v>-39.661818542074919</v>
      </c>
      <c r="AF101" s="361">
        <f t="shared" si="128"/>
        <v>0.76982505404031787</v>
      </c>
      <c r="AG101" s="361">
        <f t="shared" si="129"/>
        <v>0.82408357326648385</v>
      </c>
      <c r="AH101" s="361">
        <f t="shared" si="109"/>
        <v>0.76982505404031787</v>
      </c>
      <c r="AI101" s="342">
        <f t="shared" si="130"/>
        <v>0.38656743218396605</v>
      </c>
      <c r="AJ101" s="343"/>
      <c r="AK101" s="342">
        <f t="shared" si="110"/>
        <v>-48.742988295687134</v>
      </c>
      <c r="AL101" s="342">
        <f t="shared" si="131"/>
        <v>-100.52578420093644</v>
      </c>
      <c r="AM101" s="342">
        <f t="shared" si="132"/>
        <v>-763.08749999999998</v>
      </c>
      <c r="AN101" s="342">
        <f t="shared" si="133"/>
        <v>7.4375</v>
      </c>
      <c r="AO101" s="342">
        <f t="shared" si="134"/>
        <v>-48.742988295687134</v>
      </c>
      <c r="AP101" s="361">
        <f t="shared" si="135"/>
        <v>0.65943781830813575</v>
      </c>
      <c r="AQ101" s="361">
        <f t="shared" si="136"/>
        <v>0.60982863919642405</v>
      </c>
      <c r="AR101" s="361">
        <f t="shared" si="111"/>
        <v>0.65943781830813575</v>
      </c>
      <c r="AS101" s="342">
        <f t="shared" si="137"/>
        <v>0.47507785863242818</v>
      </c>
      <c r="AT101" s="343"/>
      <c r="AU101" s="342">
        <f t="shared" si="138"/>
        <v>-173.15484755678898</v>
      </c>
      <c r="AV101" s="342">
        <f t="shared" si="139"/>
        <v>6.8451524432110205</v>
      </c>
      <c r="AW101" s="342">
        <f t="shared" si="140"/>
        <v>6.8451524432110205</v>
      </c>
      <c r="AX101" s="342">
        <f t="shared" si="141"/>
        <v>-3.5875362062025178E-2</v>
      </c>
      <c r="AY101" s="342">
        <f t="shared" si="112"/>
        <v>1</v>
      </c>
      <c r="AZ101" s="342">
        <f t="shared" si="142"/>
        <v>0</v>
      </c>
      <c r="BA101" s="343"/>
      <c r="BB101" s="342">
        <f t="shared" si="143"/>
        <v>-166.49970307603422</v>
      </c>
      <c r="BC101" s="342">
        <f t="shared" si="144"/>
        <v>13.500296923965777</v>
      </c>
      <c r="BD101" s="342">
        <f t="shared" si="145"/>
        <v>13.500296923965777</v>
      </c>
      <c r="BE101" s="342">
        <f t="shared" ref="BE101:BE164" si="195">10*LOG10(ABS((1-($A101^6/BD$30^6))/(($A101^6/BD$30^6)+($A101^2/(BC$33*BD$30^2))+1)))</f>
        <v>-5.5453460309220486E-2</v>
      </c>
      <c r="BF101" s="342">
        <f t="shared" si="113"/>
        <v>1</v>
      </c>
      <c r="BG101" s="342">
        <f t="shared" si="146"/>
        <v>0</v>
      </c>
      <c r="BH101" s="343"/>
      <c r="BI101" s="342">
        <f t="shared" si="147"/>
        <v>-77.564548933152693</v>
      </c>
      <c r="BJ101" s="342">
        <f t="shared" si="148"/>
        <v>101.4221303322649</v>
      </c>
      <c r="BK101" s="342">
        <f t="shared" si="149"/>
        <v>-7.6535902450490747</v>
      </c>
      <c r="BL101" s="342">
        <f t="shared" si="150"/>
        <v>-77.564548933152693</v>
      </c>
      <c r="BM101" s="342">
        <f t="shared" si="114"/>
        <v>0.41430529876187017</v>
      </c>
      <c r="BN101" s="342">
        <f t="shared" si="151"/>
        <v>0.75598975568374938</v>
      </c>
      <c r="BO101" s="346">
        <f t="shared" si="152"/>
        <v>-59.042318728163814</v>
      </c>
      <c r="BP101" s="344">
        <f t="shared" si="153"/>
        <v>120.95768127183618</v>
      </c>
      <c r="BQ101" s="344">
        <f t="shared" si="154"/>
        <v>-3.5083452225827942</v>
      </c>
      <c r="BR101" s="344">
        <f t="shared" si="155"/>
        <v>-59.042318728163814</v>
      </c>
      <c r="BS101" s="346">
        <f t="shared" si="156"/>
        <v>0.66770209497113664</v>
      </c>
      <c r="BT101" s="345">
        <f t="shared" si="157"/>
        <v>0.57546119618093394</v>
      </c>
      <c r="BU101" s="342">
        <f t="shared" si="115"/>
        <v>1.3314509518646833</v>
      </c>
      <c r="BV101" s="343"/>
      <c r="BW101" s="347">
        <f t="shared" ref="BW101:BW164" si="196">SUM(B101,E101,AS101,BU101,AZ101,BG101,AI101,Y101)</f>
        <v>3.2880962426810774</v>
      </c>
      <c r="BX101" s="362"/>
      <c r="BY101" s="363"/>
      <c r="BZ101" s="361">
        <f t="shared" si="158"/>
        <v>-170.90658569033153</v>
      </c>
      <c r="CA101" s="361">
        <f t="shared" si="159"/>
        <v>9.093414309668475</v>
      </c>
      <c r="CB101" s="342">
        <f t="shared" si="160"/>
        <v>9.093414309668475</v>
      </c>
      <c r="CC101" s="342">
        <f t="shared" si="161"/>
        <v>-4.2411206221011785E-2</v>
      </c>
      <c r="CD101" s="342">
        <f t="shared" si="116"/>
        <v>1</v>
      </c>
      <c r="CE101" s="342">
        <f t="shared" si="162"/>
        <v>0</v>
      </c>
      <c r="CF101" s="364"/>
      <c r="CG101" s="342">
        <f t="shared" si="117"/>
        <v>-67.702068305572936</v>
      </c>
      <c r="CH101" s="342">
        <f t="shared" si="163"/>
        <v>-145.11168126938432</v>
      </c>
      <c r="CI101" s="342">
        <f t="shared" si="164"/>
        <v>-763.08749999999998</v>
      </c>
      <c r="CJ101" s="342">
        <f t="shared" si="102"/>
        <v>7.4375</v>
      </c>
      <c r="CK101" s="342">
        <f t="shared" si="165"/>
        <v>-67.702068305572936</v>
      </c>
      <c r="CL101" s="361">
        <f t="shared" si="166"/>
        <v>0.37942276037468281</v>
      </c>
      <c r="CM101" s="361">
        <f t="shared" si="167"/>
        <v>0.1658431175340149</v>
      </c>
      <c r="CN101" s="361">
        <f t="shared" si="118"/>
        <v>0.37942276037468281</v>
      </c>
      <c r="CO101" s="342">
        <f t="shared" si="168"/>
        <v>0.65986421350460955</v>
      </c>
      <c r="CP101" s="364"/>
      <c r="CQ101" s="342">
        <f t="shared" si="119"/>
        <v>-62.24145939893998</v>
      </c>
      <c r="CR101" s="342">
        <f t="shared" si="169"/>
        <v>-134.16279071135847</v>
      </c>
      <c r="CS101" s="342">
        <f t="shared" si="170"/>
        <v>-763.08749999999998</v>
      </c>
      <c r="CT101" s="342">
        <f t="shared" si="103"/>
        <v>7.4375</v>
      </c>
      <c r="CU101" s="342">
        <f t="shared" si="171"/>
        <v>-62.24145939893998</v>
      </c>
      <c r="CV101" s="361">
        <f t="shared" si="172"/>
        <v>0.46574643283262224</v>
      </c>
      <c r="CW101" s="361">
        <f t="shared" si="173"/>
        <v>0.26695537187549861</v>
      </c>
      <c r="CX101" s="361">
        <f t="shared" si="120"/>
        <v>0.46574643283262224</v>
      </c>
      <c r="CY101" s="342">
        <f t="shared" si="174"/>
        <v>0.60664190447309929</v>
      </c>
      <c r="CZ101" s="364"/>
      <c r="DA101" s="350">
        <f t="shared" si="121"/>
        <v>1.2665061179777088</v>
      </c>
      <c r="DB101" s="351">
        <f t="shared" si="122"/>
        <v>4.5546023606587864</v>
      </c>
      <c r="DC101" s="352">
        <f t="shared" ref="DC101:DC164" si="197">AH101*AR101*AY101*BF101*BM101*BS101*CD101*CN101*CX101*K101*Q101*W101</f>
        <v>2.4816585924931377E-2</v>
      </c>
      <c r="DD101" s="353">
        <f t="shared" si="104"/>
        <v>-32.105159312465858</v>
      </c>
      <c r="DE101" s="354">
        <f t="shared" si="175"/>
        <v>23.75</v>
      </c>
      <c r="DF101" s="354">
        <f t="shared" ref="DF101:DF164" si="198">DE101*CD101*CN101*CX101</f>
        <v>4.1969764330253643</v>
      </c>
      <c r="DG101" s="365"/>
      <c r="DH101" s="63"/>
      <c r="DI101" s="63"/>
      <c r="DJ101" s="63"/>
      <c r="DK101" s="63"/>
      <c r="DL101" s="63"/>
      <c r="DM101" s="63"/>
      <c r="DN101" s="63"/>
      <c r="DO101" s="366"/>
      <c r="DP101" s="63"/>
      <c r="DQ101" s="63"/>
      <c r="DR101" s="63"/>
      <c r="DS101" s="63"/>
      <c r="DT101" s="63"/>
      <c r="DU101" s="63"/>
      <c r="DV101" s="63"/>
      <c r="DW101" s="63"/>
      <c r="DX101" s="63"/>
      <c r="DY101" s="63"/>
      <c r="DZ101" s="63"/>
      <c r="EA101" s="63"/>
      <c r="EB101" s="63"/>
      <c r="EC101" s="63"/>
      <c r="ED101" s="63"/>
      <c r="EE101" s="63"/>
      <c r="EF101" s="63"/>
      <c r="EG101" s="63"/>
    </row>
    <row r="102" spans="1:137" s="358" customFormat="1" x14ac:dyDescent="0.25">
      <c r="A102" s="358">
        <f t="shared" si="105"/>
        <v>290</v>
      </c>
      <c r="B102" s="359">
        <f t="shared" si="106"/>
        <v>0.125</v>
      </c>
      <c r="C102" s="360"/>
      <c r="D102" s="342">
        <f t="shared" si="123"/>
        <v>-101.268</v>
      </c>
      <c r="E102" s="361">
        <f t="shared" si="107"/>
        <v>0.97</v>
      </c>
      <c r="F102" s="343"/>
      <c r="G102" s="342">
        <f t="shared" si="176"/>
        <v>-32.047872939807831</v>
      </c>
      <c r="H102" s="342">
        <f t="shared" si="177"/>
        <v>147.95212706019217</v>
      </c>
      <c r="I102" s="342">
        <f t="shared" si="178"/>
        <v>-15.840235492556989</v>
      </c>
      <c r="J102" s="342">
        <f t="shared" si="179"/>
        <v>-32.047872939807831</v>
      </c>
      <c r="K102" s="344">
        <f t="shared" si="180"/>
        <v>1</v>
      </c>
      <c r="L102" s="345">
        <f t="shared" si="181"/>
        <v>0</v>
      </c>
      <c r="M102" s="346">
        <f t="shared" si="182"/>
        <v>-5.951919775767939</v>
      </c>
      <c r="N102" s="342">
        <f t="shared" si="183"/>
        <v>174.04808022423205</v>
      </c>
      <c r="O102" s="342">
        <f t="shared" si="184"/>
        <v>-0.82607020210646875</v>
      </c>
      <c r="P102" s="342">
        <f t="shared" si="185"/>
        <v>-5.951919775767939</v>
      </c>
      <c r="Q102" s="344">
        <f t="shared" si="186"/>
        <v>1</v>
      </c>
      <c r="R102" s="345">
        <f t="shared" si="187"/>
        <v>0</v>
      </c>
      <c r="S102" s="346">
        <f t="shared" si="188"/>
        <v>-2.5581917047153642</v>
      </c>
      <c r="T102" s="342">
        <f t="shared" si="189"/>
        <v>177.44180829528463</v>
      </c>
      <c r="U102" s="342">
        <f t="shared" si="190"/>
        <v>-0.16051389330018956</v>
      </c>
      <c r="V102" s="342">
        <f t="shared" si="191"/>
        <v>-2.5581917047153642</v>
      </c>
      <c r="W102" s="344">
        <f t="shared" si="192"/>
        <v>1</v>
      </c>
      <c r="X102" s="345">
        <f t="shared" si="193"/>
        <v>0</v>
      </c>
      <c r="Y102" s="342">
        <f t="shared" si="194"/>
        <v>0</v>
      </c>
      <c r="Z102" s="343"/>
      <c r="AA102" s="342">
        <f t="shared" si="108"/>
        <v>-40.152196134516451</v>
      </c>
      <c r="AB102" s="342">
        <f t="shared" si="124"/>
        <v>-76.418273704172037</v>
      </c>
      <c r="AC102" s="342">
        <f t="shared" si="125"/>
        <v>-776.47500000000002</v>
      </c>
      <c r="AD102" s="342">
        <f t="shared" si="126"/>
        <v>7.4375</v>
      </c>
      <c r="AE102" s="342">
        <f t="shared" si="127"/>
        <v>-40.152196134516451</v>
      </c>
      <c r="AF102" s="361">
        <f t="shared" si="128"/>
        <v>0.76433429056907265</v>
      </c>
      <c r="AG102" s="361">
        <f t="shared" si="129"/>
        <v>0.81472007825665449</v>
      </c>
      <c r="AH102" s="361">
        <f t="shared" si="109"/>
        <v>0.76433429056907265</v>
      </c>
      <c r="AI102" s="342">
        <f t="shared" si="130"/>
        <v>0.38459957983253307</v>
      </c>
      <c r="AJ102" s="343"/>
      <c r="AK102" s="342">
        <f t="shared" si="110"/>
        <v>-49.236394799058843</v>
      </c>
      <c r="AL102" s="342">
        <f t="shared" si="131"/>
        <v>-101.89474373932165</v>
      </c>
      <c r="AM102" s="342">
        <f t="shared" si="132"/>
        <v>-776.47500000000002</v>
      </c>
      <c r="AN102" s="342">
        <f t="shared" si="133"/>
        <v>7.4375</v>
      </c>
      <c r="AO102" s="342">
        <f t="shared" si="134"/>
        <v>-49.236394799058843</v>
      </c>
      <c r="AP102" s="361">
        <f t="shared" si="135"/>
        <v>0.65293962206946266</v>
      </c>
      <c r="AQ102" s="361">
        <f t="shared" si="136"/>
        <v>0.59648213126748195</v>
      </c>
      <c r="AR102" s="361">
        <f t="shared" si="111"/>
        <v>0.65293962206946266</v>
      </c>
      <c r="AS102" s="342">
        <f t="shared" si="137"/>
        <v>0.47161297700247934</v>
      </c>
      <c r="AT102" s="343"/>
      <c r="AU102" s="342">
        <f t="shared" si="138"/>
        <v>-173.30362238380033</v>
      </c>
      <c r="AV102" s="342">
        <f t="shared" si="139"/>
        <v>6.6963776161996691</v>
      </c>
      <c r="AW102" s="342">
        <f t="shared" si="140"/>
        <v>6.6963776161996691</v>
      </c>
      <c r="AX102" s="342">
        <f t="shared" si="141"/>
        <v>-3.2953755861730619E-2</v>
      </c>
      <c r="AY102" s="342">
        <f t="shared" si="112"/>
        <v>1</v>
      </c>
      <c r="AZ102" s="342">
        <f t="shared" si="142"/>
        <v>0</v>
      </c>
      <c r="BA102" s="343"/>
      <c r="BB102" s="342">
        <f t="shared" si="143"/>
        <v>-166.78534141436464</v>
      </c>
      <c r="BC102" s="342">
        <f t="shared" si="144"/>
        <v>13.214658585635362</v>
      </c>
      <c r="BD102" s="342">
        <f t="shared" si="145"/>
        <v>13.214658585635362</v>
      </c>
      <c r="BE102" s="342">
        <f t="shared" si="195"/>
        <v>-5.122781027090386E-2</v>
      </c>
      <c r="BF102" s="342">
        <f t="shared" si="113"/>
        <v>1</v>
      </c>
      <c r="BG102" s="342">
        <f t="shared" si="146"/>
        <v>0</v>
      </c>
      <c r="BH102" s="343"/>
      <c r="BI102" s="342">
        <f t="shared" si="147"/>
        <v>-79.885015066047885</v>
      </c>
      <c r="BJ102" s="342">
        <f t="shared" si="148"/>
        <v>99.100219357842505</v>
      </c>
      <c r="BK102" s="342">
        <f t="shared" si="149"/>
        <v>-8.618965659034675</v>
      </c>
      <c r="BL102" s="342">
        <f t="shared" si="150"/>
        <v>-79.885015066047885</v>
      </c>
      <c r="BM102" s="342">
        <f t="shared" si="114"/>
        <v>0.37072486614789518</v>
      </c>
      <c r="BN102" s="342">
        <f t="shared" si="151"/>
        <v>0.76518213664796819</v>
      </c>
      <c r="BO102" s="346">
        <f t="shared" si="152"/>
        <v>-60.885684111279744</v>
      </c>
      <c r="BP102" s="344">
        <f t="shared" si="153"/>
        <v>119.11431588872026</v>
      </c>
      <c r="BQ102" s="344">
        <f t="shared" si="154"/>
        <v>-3.7567493395714746</v>
      </c>
      <c r="BR102" s="344">
        <f t="shared" si="155"/>
        <v>-60.885684111279744</v>
      </c>
      <c r="BS102" s="346">
        <f t="shared" si="156"/>
        <v>0.64887722789285474</v>
      </c>
      <c r="BT102" s="345">
        <f t="shared" si="157"/>
        <v>0.58319620796244964</v>
      </c>
      <c r="BU102" s="342">
        <f t="shared" si="115"/>
        <v>1.3483783446104178</v>
      </c>
      <c r="BV102" s="343"/>
      <c r="BW102" s="347">
        <f t="shared" si="196"/>
        <v>3.2995909014454301</v>
      </c>
      <c r="BX102" s="362"/>
      <c r="BY102" s="363"/>
      <c r="BZ102" s="361">
        <f t="shared" si="158"/>
        <v>-171.10283045735517</v>
      </c>
      <c r="CA102" s="361">
        <f t="shared" si="159"/>
        <v>8.8971695426448321</v>
      </c>
      <c r="CB102" s="342">
        <f t="shared" si="160"/>
        <v>8.8971695426448321</v>
      </c>
      <c r="CC102" s="342">
        <f t="shared" si="161"/>
        <v>-3.9053654962945161E-2</v>
      </c>
      <c r="CD102" s="342">
        <f t="shared" si="116"/>
        <v>1</v>
      </c>
      <c r="CE102" s="342">
        <f t="shared" si="162"/>
        <v>0</v>
      </c>
      <c r="CF102" s="364"/>
      <c r="CG102" s="342">
        <f t="shared" si="117"/>
        <v>-68.049715400810456</v>
      </c>
      <c r="CH102" s="342">
        <f t="shared" si="163"/>
        <v>-145.76156570308788</v>
      </c>
      <c r="CI102" s="342">
        <f t="shared" si="164"/>
        <v>-776.47500000000002</v>
      </c>
      <c r="CJ102" s="342">
        <f t="shared" si="102"/>
        <v>7.4375</v>
      </c>
      <c r="CK102" s="342">
        <f t="shared" si="165"/>
        <v>-68.049715400810456</v>
      </c>
      <c r="CL102" s="361">
        <f t="shared" si="166"/>
        <v>0.37380193744582896</v>
      </c>
      <c r="CM102" s="361">
        <f t="shared" si="167"/>
        <v>0.1603219210853308</v>
      </c>
      <c r="CN102" s="361">
        <f t="shared" si="118"/>
        <v>0.37380193744582896</v>
      </c>
      <c r="CO102" s="342">
        <f t="shared" si="168"/>
        <v>0.6518171973257707</v>
      </c>
      <c r="CP102" s="364"/>
      <c r="CQ102" s="342">
        <f t="shared" si="119"/>
        <v>-62.650124219930134</v>
      </c>
      <c r="CR102" s="342">
        <f t="shared" si="169"/>
        <v>-135.03369905955117</v>
      </c>
      <c r="CS102" s="342">
        <f t="shared" si="170"/>
        <v>-776.47500000000002</v>
      </c>
      <c r="CT102" s="342">
        <f t="shared" si="103"/>
        <v>7.4375</v>
      </c>
      <c r="CU102" s="342">
        <f t="shared" si="171"/>
        <v>-62.650124219930134</v>
      </c>
      <c r="CV102" s="361">
        <f t="shared" si="172"/>
        <v>0.45942291887376668</v>
      </c>
      <c r="CW102" s="361">
        <f t="shared" si="173"/>
        <v>0.25844899368922053</v>
      </c>
      <c r="CX102" s="361">
        <f t="shared" si="120"/>
        <v>0.45942291887376668</v>
      </c>
      <c r="CY102" s="342">
        <f t="shared" si="174"/>
        <v>0.60009697528668704</v>
      </c>
      <c r="CZ102" s="364"/>
      <c r="DA102" s="350">
        <f t="shared" si="121"/>
        <v>1.2519141726124579</v>
      </c>
      <c r="DB102" s="351">
        <f t="shared" si="122"/>
        <v>4.5515050740578875</v>
      </c>
      <c r="DC102" s="352">
        <f t="shared" si="197"/>
        <v>2.0616969205484777E-2</v>
      </c>
      <c r="DD102" s="353">
        <f t="shared" si="104"/>
        <v>-33.71550355513066</v>
      </c>
      <c r="DE102" s="354">
        <f t="shared" si="175"/>
        <v>24.166666666666668</v>
      </c>
      <c r="DF102" s="354">
        <f t="shared" si="198"/>
        <v>4.1502184485657709</v>
      </c>
      <c r="DG102" s="365"/>
      <c r="DH102" s="63"/>
      <c r="DI102" s="63"/>
      <c r="DJ102" s="63"/>
      <c r="DK102" s="63"/>
      <c r="DL102" s="63"/>
      <c r="DM102" s="63"/>
      <c r="DN102" s="63"/>
      <c r="DO102" s="366"/>
      <c r="DP102" s="63"/>
      <c r="DQ102" s="63"/>
      <c r="DR102" s="63"/>
      <c r="DS102" s="63"/>
      <c r="DT102" s="63"/>
      <c r="DU102" s="63"/>
      <c r="DV102" s="63"/>
      <c r="DW102" s="63"/>
      <c r="DX102" s="63"/>
      <c r="DY102" s="63"/>
      <c r="DZ102" s="63"/>
      <c r="EA102" s="63"/>
      <c r="EB102" s="63"/>
      <c r="EC102" s="63"/>
      <c r="ED102" s="63"/>
      <c r="EE102" s="63"/>
      <c r="EF102" s="63"/>
      <c r="EG102" s="63"/>
    </row>
    <row r="103" spans="1:137" s="358" customFormat="1" x14ac:dyDescent="0.25">
      <c r="A103" s="358">
        <f t="shared" si="105"/>
        <v>295</v>
      </c>
      <c r="B103" s="359">
        <f t="shared" si="106"/>
        <v>0.125</v>
      </c>
      <c r="C103" s="360"/>
      <c r="D103" s="342">
        <f t="shared" si="123"/>
        <v>-103.014</v>
      </c>
      <c r="E103" s="361">
        <f t="shared" si="107"/>
        <v>0.97</v>
      </c>
      <c r="F103" s="343"/>
      <c r="G103" s="342">
        <f t="shared" si="176"/>
        <v>-35.069325154864423</v>
      </c>
      <c r="H103" s="342">
        <f t="shared" si="177"/>
        <v>144.93067484513557</v>
      </c>
      <c r="I103" s="342">
        <f t="shared" si="178"/>
        <v>-17.578279409905264</v>
      </c>
      <c r="J103" s="342">
        <f t="shared" si="179"/>
        <v>-35.069325154864423</v>
      </c>
      <c r="K103" s="344">
        <f t="shared" si="180"/>
        <v>1</v>
      </c>
      <c r="L103" s="345">
        <f t="shared" si="181"/>
        <v>0</v>
      </c>
      <c r="M103" s="346">
        <f t="shared" si="182"/>
        <v>-6.1006014015704721</v>
      </c>
      <c r="N103" s="342">
        <f t="shared" si="183"/>
        <v>173.89939859842951</v>
      </c>
      <c r="O103" s="342">
        <f t="shared" si="184"/>
        <v>-0.86931536465088832</v>
      </c>
      <c r="P103" s="342">
        <f t="shared" si="185"/>
        <v>-6.1006014015704721</v>
      </c>
      <c r="Q103" s="344">
        <f t="shared" si="186"/>
        <v>1</v>
      </c>
      <c r="R103" s="345">
        <f t="shared" si="187"/>
        <v>0</v>
      </c>
      <c r="S103" s="346">
        <f t="shared" si="188"/>
        <v>-2.6065508151585322</v>
      </c>
      <c r="T103" s="342">
        <f t="shared" si="189"/>
        <v>177.39344918484147</v>
      </c>
      <c r="U103" s="342">
        <f t="shared" si="190"/>
        <v>-0.16630857466240762</v>
      </c>
      <c r="V103" s="342">
        <f t="shared" si="191"/>
        <v>-2.6065508151585322</v>
      </c>
      <c r="W103" s="344">
        <f t="shared" si="192"/>
        <v>1</v>
      </c>
      <c r="X103" s="345">
        <f t="shared" si="193"/>
        <v>0</v>
      </c>
      <c r="Y103" s="342">
        <f t="shared" si="194"/>
        <v>0</v>
      </c>
      <c r="Z103" s="343"/>
      <c r="AA103" s="342">
        <f t="shared" si="108"/>
        <v>-40.635593221879127</v>
      </c>
      <c r="AB103" s="342">
        <f t="shared" si="124"/>
        <v>-77.751153603083338</v>
      </c>
      <c r="AC103" s="342">
        <f t="shared" si="125"/>
        <v>-789.86249999999995</v>
      </c>
      <c r="AD103" s="342">
        <f t="shared" si="126"/>
        <v>7.4375</v>
      </c>
      <c r="AE103" s="342">
        <f t="shared" si="127"/>
        <v>-40.635593221879127</v>
      </c>
      <c r="AF103" s="361">
        <f t="shared" si="128"/>
        <v>0.75886688760259968</v>
      </c>
      <c r="AG103" s="361">
        <f t="shared" si="129"/>
        <v>0.80519657982743742</v>
      </c>
      <c r="AH103" s="361">
        <f t="shared" si="109"/>
        <v>0.75886688760259968</v>
      </c>
      <c r="AI103" s="342">
        <f t="shared" si="130"/>
        <v>0.38263270453746823</v>
      </c>
      <c r="AJ103" s="343"/>
      <c r="AK103" s="342">
        <f t="shared" si="110"/>
        <v>-49.720136931043555</v>
      </c>
      <c r="AL103" s="342">
        <f t="shared" si="131"/>
        <v>-103.23038570253398</v>
      </c>
      <c r="AM103" s="342">
        <f t="shared" si="132"/>
        <v>-789.86249999999995</v>
      </c>
      <c r="AN103" s="342">
        <f t="shared" si="133"/>
        <v>7.4375</v>
      </c>
      <c r="AO103" s="342">
        <f t="shared" si="134"/>
        <v>-49.720136931043555</v>
      </c>
      <c r="AP103" s="361">
        <f t="shared" si="135"/>
        <v>0.6465216954016153</v>
      </c>
      <c r="AQ103" s="361">
        <f t="shared" si="136"/>
        <v>0.58333311004642441</v>
      </c>
      <c r="AR103" s="361">
        <f t="shared" si="111"/>
        <v>0.6465216954016153</v>
      </c>
      <c r="AS103" s="342">
        <f t="shared" si="137"/>
        <v>0.46817454737329145</v>
      </c>
      <c r="AT103" s="343"/>
      <c r="AU103" s="342">
        <f t="shared" si="138"/>
        <v>-173.44558510074859</v>
      </c>
      <c r="AV103" s="342">
        <f t="shared" si="139"/>
        <v>6.5544148992514124</v>
      </c>
      <c r="AW103" s="342">
        <f t="shared" si="140"/>
        <v>6.5544148992514124</v>
      </c>
      <c r="AX103" s="342">
        <f t="shared" si="141"/>
        <v>-3.032258547818114E-2</v>
      </c>
      <c r="AY103" s="342">
        <f t="shared" si="112"/>
        <v>1</v>
      </c>
      <c r="AZ103" s="342">
        <f t="shared" si="142"/>
        <v>0</v>
      </c>
      <c r="BA103" s="343"/>
      <c r="BB103" s="342">
        <f t="shared" si="143"/>
        <v>-167.05836314416601</v>
      </c>
      <c r="BC103" s="342">
        <f t="shared" si="144"/>
        <v>12.941636855833991</v>
      </c>
      <c r="BD103" s="342">
        <f t="shared" si="145"/>
        <v>12.941636855833991</v>
      </c>
      <c r="BE103" s="342">
        <f t="shared" si="195"/>
        <v>-4.7398760799944588E-2</v>
      </c>
      <c r="BF103" s="342">
        <f t="shared" si="113"/>
        <v>1</v>
      </c>
      <c r="BG103" s="342">
        <f t="shared" si="146"/>
        <v>0</v>
      </c>
      <c r="BH103" s="343"/>
      <c r="BI103" s="342">
        <f t="shared" si="147"/>
        <v>-82.19308118844684</v>
      </c>
      <c r="BJ103" s="342">
        <f t="shared" si="148"/>
        <v>96.790886713613446</v>
      </c>
      <c r="BK103" s="342">
        <f t="shared" si="149"/>
        <v>-9.8687385122844358</v>
      </c>
      <c r="BL103" s="342">
        <f t="shared" si="150"/>
        <v>-82.19308118844684</v>
      </c>
      <c r="BM103" s="342">
        <f t="shared" si="114"/>
        <v>0.3210429034254853</v>
      </c>
      <c r="BN103" s="342">
        <f t="shared" si="151"/>
        <v>0.77394615055034688</v>
      </c>
      <c r="BO103" s="346">
        <f t="shared" si="152"/>
        <v>-62.756842543759582</v>
      </c>
      <c r="BP103" s="344">
        <f t="shared" si="153"/>
        <v>117.24315745624043</v>
      </c>
      <c r="BQ103" s="344">
        <f t="shared" si="154"/>
        <v>-4.0270275931114776</v>
      </c>
      <c r="BR103" s="344">
        <f t="shared" si="155"/>
        <v>-62.756842543759582</v>
      </c>
      <c r="BS103" s="346">
        <f t="shared" si="156"/>
        <v>0.62899706700058744</v>
      </c>
      <c r="BT103" s="345">
        <f t="shared" si="157"/>
        <v>0.59093072075103181</v>
      </c>
      <c r="BU103" s="342">
        <f t="shared" si="115"/>
        <v>1.3648768713013788</v>
      </c>
      <c r="BV103" s="343"/>
      <c r="BW103" s="347">
        <f t="shared" si="196"/>
        <v>3.3106841232121385</v>
      </c>
      <c r="BX103" s="362"/>
      <c r="BY103" s="363"/>
      <c r="BZ103" s="361">
        <f t="shared" si="158"/>
        <v>-171.29017430030603</v>
      </c>
      <c r="CA103" s="361">
        <f t="shared" si="159"/>
        <v>8.7098256996939654</v>
      </c>
      <c r="CB103" s="342">
        <f t="shared" si="160"/>
        <v>8.7098256996939654</v>
      </c>
      <c r="CC103" s="342">
        <f t="shared" si="161"/>
        <v>-3.6022107442130989E-2</v>
      </c>
      <c r="CD103" s="342">
        <f t="shared" si="116"/>
        <v>1</v>
      </c>
      <c r="CE103" s="342">
        <f t="shared" si="162"/>
        <v>0</v>
      </c>
      <c r="CF103" s="364"/>
      <c r="CG103" s="342">
        <f t="shared" si="117"/>
        <v>-68.387200664700558</v>
      </c>
      <c r="CH103" s="342">
        <f t="shared" si="163"/>
        <v>-146.3875126647072</v>
      </c>
      <c r="CI103" s="342">
        <f t="shared" si="164"/>
        <v>-789.86249999999995</v>
      </c>
      <c r="CJ103" s="342">
        <f t="shared" si="102"/>
        <v>7.4375</v>
      </c>
      <c r="CK103" s="342">
        <f t="shared" si="165"/>
        <v>-68.387200664700558</v>
      </c>
      <c r="CL103" s="361">
        <f t="shared" si="166"/>
        <v>0.3683322467717195</v>
      </c>
      <c r="CM103" s="361">
        <f t="shared" si="167"/>
        <v>0.1550651026908661</v>
      </c>
      <c r="CN103" s="361">
        <f t="shared" si="118"/>
        <v>0.3683322467717195</v>
      </c>
      <c r="CO103" s="342">
        <f t="shared" si="168"/>
        <v>0.64394727556215214</v>
      </c>
      <c r="CP103" s="364"/>
      <c r="CQ103" s="342">
        <f t="shared" si="119"/>
        <v>-63.047821068771071</v>
      </c>
      <c r="CR103" s="342">
        <f t="shared" si="169"/>
        <v>-135.87284522425389</v>
      </c>
      <c r="CS103" s="342">
        <f t="shared" si="170"/>
        <v>-789.86249999999995</v>
      </c>
      <c r="CT103" s="342">
        <f t="shared" si="103"/>
        <v>7.4375</v>
      </c>
      <c r="CU103" s="342">
        <f t="shared" si="171"/>
        <v>-63.047821068771071</v>
      </c>
      <c r="CV103" s="361">
        <f t="shared" si="172"/>
        <v>0.45324667637634092</v>
      </c>
      <c r="CW103" s="361">
        <f t="shared" si="173"/>
        <v>0.25031540103419525</v>
      </c>
      <c r="CX103" s="361">
        <f t="shared" si="120"/>
        <v>0.45324667637634092</v>
      </c>
      <c r="CY103" s="342">
        <f t="shared" si="174"/>
        <v>0.59367063153268429</v>
      </c>
      <c r="CZ103" s="364"/>
      <c r="DA103" s="350">
        <f t="shared" si="121"/>
        <v>1.2376179070948363</v>
      </c>
      <c r="DB103" s="351">
        <f t="shared" si="122"/>
        <v>4.5483020303069743</v>
      </c>
      <c r="DC103" s="352">
        <f t="shared" si="197"/>
        <v>1.6539972052108026E-2</v>
      </c>
      <c r="DD103" s="353">
        <f t="shared" si="104"/>
        <v>-35.62930457236294</v>
      </c>
      <c r="DE103" s="354">
        <f t="shared" si="175"/>
        <v>24.583333333333332</v>
      </c>
      <c r="DF103" s="354">
        <f t="shared" si="198"/>
        <v>4.1040735968496715</v>
      </c>
      <c r="DG103" s="365"/>
      <c r="DH103" s="63"/>
      <c r="DI103" s="63"/>
      <c r="DJ103" s="63"/>
      <c r="DK103" s="63"/>
      <c r="DL103" s="63"/>
      <c r="DM103" s="63"/>
      <c r="DN103" s="63"/>
      <c r="DO103" s="366"/>
      <c r="DP103" s="63"/>
      <c r="DQ103" s="63"/>
      <c r="DR103" s="63"/>
      <c r="DS103" s="63"/>
      <c r="DT103" s="63"/>
      <c r="DU103" s="63"/>
      <c r="DV103" s="63"/>
      <c r="DW103" s="63"/>
      <c r="DX103" s="63"/>
      <c r="DY103" s="63"/>
      <c r="DZ103" s="63"/>
      <c r="EA103" s="63"/>
      <c r="EB103" s="63"/>
      <c r="EC103" s="63"/>
      <c r="ED103" s="63"/>
      <c r="EE103" s="63"/>
      <c r="EF103" s="63"/>
      <c r="EG103" s="63"/>
    </row>
    <row r="104" spans="1:137" s="358" customFormat="1" x14ac:dyDescent="0.25">
      <c r="A104" s="358">
        <f t="shared" si="105"/>
        <v>300</v>
      </c>
      <c r="B104" s="359">
        <f t="shared" si="106"/>
        <v>0.125</v>
      </c>
      <c r="C104" s="360"/>
      <c r="D104" s="342">
        <f t="shared" si="123"/>
        <v>-104.76</v>
      </c>
      <c r="E104" s="361">
        <f t="shared" si="107"/>
        <v>0.97</v>
      </c>
      <c r="F104" s="343"/>
      <c r="G104" s="342">
        <f t="shared" si="176"/>
        <v>-38.550465296157746</v>
      </c>
      <c r="H104" s="342">
        <f t="shared" si="177"/>
        <v>141.44953470384226</v>
      </c>
      <c r="I104" s="342">
        <f t="shared" si="178"/>
        <v>-19.553551933264234</v>
      </c>
      <c r="J104" s="342">
        <f t="shared" si="179"/>
        <v>-38.550465296157746</v>
      </c>
      <c r="K104" s="344">
        <f t="shared" si="180"/>
        <v>1</v>
      </c>
      <c r="L104" s="345">
        <f t="shared" si="181"/>
        <v>0</v>
      </c>
      <c r="M104" s="346">
        <f t="shared" si="182"/>
        <v>-6.2523666603881454</v>
      </c>
      <c r="N104" s="342">
        <f t="shared" si="183"/>
        <v>173.74763333961187</v>
      </c>
      <c r="O104" s="342">
        <f t="shared" si="184"/>
        <v>-0.91482848732198518</v>
      </c>
      <c r="P104" s="342">
        <f t="shared" si="185"/>
        <v>-6.2523666603881454</v>
      </c>
      <c r="Q104" s="344">
        <f t="shared" si="186"/>
        <v>1</v>
      </c>
      <c r="R104" s="345">
        <f t="shared" si="187"/>
        <v>0</v>
      </c>
      <c r="S104" s="346">
        <f t="shared" si="188"/>
        <v>-2.6551422992721192</v>
      </c>
      <c r="T104" s="342">
        <f t="shared" si="189"/>
        <v>177.34485770072789</v>
      </c>
      <c r="U104" s="342">
        <f t="shared" si="190"/>
        <v>-0.17222549453380265</v>
      </c>
      <c r="V104" s="342">
        <f t="shared" si="191"/>
        <v>-2.6551422992721192</v>
      </c>
      <c r="W104" s="344">
        <f t="shared" si="192"/>
        <v>1</v>
      </c>
      <c r="X104" s="345">
        <f t="shared" si="193"/>
        <v>0</v>
      </c>
      <c r="Y104" s="342">
        <f t="shared" si="194"/>
        <v>0</v>
      </c>
      <c r="Z104" s="343"/>
      <c r="AA104" s="342">
        <f t="shared" si="108"/>
        <v>-41.112090439166927</v>
      </c>
      <c r="AB104" s="342">
        <f t="shared" si="124"/>
        <v>-79.071476612303698</v>
      </c>
      <c r="AC104" s="342">
        <f t="shared" si="125"/>
        <v>-803.25</v>
      </c>
      <c r="AD104" s="342">
        <f t="shared" si="126"/>
        <v>7.4375</v>
      </c>
      <c r="AE104" s="342">
        <f t="shared" si="127"/>
        <v>-41.112090439166927</v>
      </c>
      <c r="AF104" s="361">
        <f t="shared" si="128"/>
        <v>0.75342465753424648</v>
      </c>
      <c r="AG104" s="361">
        <f t="shared" si="129"/>
        <v>0.79552830110327077</v>
      </c>
      <c r="AH104" s="361">
        <f t="shared" si="109"/>
        <v>0.75342465753424648</v>
      </c>
      <c r="AI104" s="342">
        <f t="shared" si="130"/>
        <v>0.38066750406636046</v>
      </c>
      <c r="AJ104" s="343"/>
      <c r="AK104" s="342">
        <f t="shared" si="110"/>
        <v>-50.19442890773481</v>
      </c>
      <c r="AL104" s="342">
        <f t="shared" si="131"/>
        <v>-104.53306318201454</v>
      </c>
      <c r="AM104" s="342">
        <f t="shared" si="132"/>
        <v>-803.25</v>
      </c>
      <c r="AN104" s="342">
        <f t="shared" si="133"/>
        <v>7.4375</v>
      </c>
      <c r="AO104" s="342">
        <f t="shared" si="134"/>
        <v>-50.19442890773481</v>
      </c>
      <c r="AP104" s="361">
        <f t="shared" si="135"/>
        <v>0.64018439966447993</v>
      </c>
      <c r="AQ104" s="361">
        <f t="shared" si="136"/>
        <v>0.5703958094953443</v>
      </c>
      <c r="AR104" s="361">
        <f t="shared" si="111"/>
        <v>0.64018439966447993</v>
      </c>
      <c r="AS104" s="342">
        <f t="shared" si="137"/>
        <v>0.46476323062717417</v>
      </c>
      <c r="AT104" s="343"/>
      <c r="AU104" s="342">
        <f t="shared" si="138"/>
        <v>-173.58121326976124</v>
      </c>
      <c r="AV104" s="342">
        <f t="shared" si="139"/>
        <v>6.4187867302387644</v>
      </c>
      <c r="AW104" s="342">
        <f t="shared" si="140"/>
        <v>6.4187867302387644</v>
      </c>
      <c r="AX104" s="342">
        <f t="shared" si="141"/>
        <v>-2.794812225968353E-2</v>
      </c>
      <c r="AY104" s="342">
        <f t="shared" si="112"/>
        <v>1</v>
      </c>
      <c r="AZ104" s="342">
        <f t="shared" si="142"/>
        <v>0</v>
      </c>
      <c r="BA104" s="343"/>
      <c r="BB104" s="342">
        <f t="shared" si="143"/>
        <v>-167.31961650818019</v>
      </c>
      <c r="BC104" s="342">
        <f t="shared" si="144"/>
        <v>12.680383491819811</v>
      </c>
      <c r="BD104" s="342">
        <f t="shared" si="145"/>
        <v>12.680383491819811</v>
      </c>
      <c r="BE104" s="342">
        <f t="shared" si="195"/>
        <v>-4.3922462198064047E-2</v>
      </c>
      <c r="BF104" s="342">
        <f t="shared" si="113"/>
        <v>1</v>
      </c>
      <c r="BG104" s="342">
        <f t="shared" si="146"/>
        <v>0</v>
      </c>
      <c r="BH104" s="343"/>
      <c r="BI104" s="342">
        <f t="shared" si="147"/>
        <v>-84.482418040924045</v>
      </c>
      <c r="BJ104" s="342">
        <f t="shared" si="148"/>
        <v>94.500453869902458</v>
      </c>
      <c r="BK104" s="342">
        <f t="shared" si="149"/>
        <v>-11.634117452803565</v>
      </c>
      <c r="BL104" s="342">
        <f t="shared" si="150"/>
        <v>-84.482418040924045</v>
      </c>
      <c r="BM104" s="342">
        <f t="shared" si="114"/>
        <v>0.26199567818128594</v>
      </c>
      <c r="BN104" s="342">
        <f t="shared" si="151"/>
        <v>0.78224461149003754</v>
      </c>
      <c r="BO104" s="346">
        <f t="shared" si="152"/>
        <v>-64.653149283530439</v>
      </c>
      <c r="BP104" s="344">
        <f t="shared" si="153"/>
        <v>115.34685071646956</v>
      </c>
      <c r="BQ104" s="344">
        <f t="shared" si="154"/>
        <v>-4.3221381258654921</v>
      </c>
      <c r="BR104" s="344">
        <f t="shared" si="155"/>
        <v>-64.653149283530439</v>
      </c>
      <c r="BS104" s="346">
        <f t="shared" si="156"/>
        <v>0.60798532068115374</v>
      </c>
      <c r="BT104" s="345">
        <f t="shared" si="157"/>
        <v>0.59864027114380036</v>
      </c>
      <c r="BU104" s="342">
        <f t="shared" si="115"/>
        <v>1.380884882633838</v>
      </c>
      <c r="BV104" s="343"/>
      <c r="BW104" s="347">
        <f t="shared" si="196"/>
        <v>3.3213156173273726</v>
      </c>
      <c r="BX104" s="362"/>
      <c r="BY104" s="363"/>
      <c r="BZ104" s="361">
        <f t="shared" si="158"/>
        <v>-171.46923439005189</v>
      </c>
      <c r="CA104" s="361">
        <f t="shared" si="159"/>
        <v>8.5307656099481051</v>
      </c>
      <c r="CB104" s="342">
        <f t="shared" si="160"/>
        <v>8.5307656099481051</v>
      </c>
      <c r="CC104" s="342">
        <f t="shared" si="161"/>
        <v>-3.3279433489274972E-2</v>
      </c>
      <c r="CD104" s="342">
        <f t="shared" si="116"/>
        <v>1</v>
      </c>
      <c r="CE104" s="342">
        <f t="shared" si="162"/>
        <v>0</v>
      </c>
      <c r="CF104" s="364"/>
      <c r="CG104" s="342">
        <f t="shared" si="117"/>
        <v>-68.714940805521152</v>
      </c>
      <c r="CH104" s="342">
        <f t="shared" si="163"/>
        <v>-146.99080265291843</v>
      </c>
      <c r="CI104" s="342">
        <f t="shared" si="164"/>
        <v>-803.25</v>
      </c>
      <c r="CJ104" s="342">
        <f t="shared" si="102"/>
        <v>7.4375</v>
      </c>
      <c r="CK104" s="342">
        <f t="shared" si="165"/>
        <v>-68.714940805521152</v>
      </c>
      <c r="CL104" s="361">
        <f t="shared" si="166"/>
        <v>0.36300826449849377</v>
      </c>
      <c r="CM104" s="361">
        <f t="shared" si="167"/>
        <v>0.15005668330313568</v>
      </c>
      <c r="CN104" s="361">
        <f t="shared" si="118"/>
        <v>0.36300826449849377</v>
      </c>
      <c r="CO104" s="342">
        <f t="shared" si="168"/>
        <v>0.63624945190297366</v>
      </c>
      <c r="CP104" s="364"/>
      <c r="CQ104" s="342">
        <f t="shared" si="119"/>
        <v>-63.43494882292201</v>
      </c>
      <c r="CR104" s="342">
        <f t="shared" si="169"/>
        <v>-136.68182432961763</v>
      </c>
      <c r="CS104" s="342">
        <f t="shared" si="170"/>
        <v>-803.25</v>
      </c>
      <c r="CT104" s="342">
        <f t="shared" si="103"/>
        <v>7.4375</v>
      </c>
      <c r="CU104" s="342">
        <f t="shared" si="171"/>
        <v>-63.43494882292201</v>
      </c>
      <c r="CV104" s="361">
        <f t="shared" si="172"/>
        <v>0.44721359549995793</v>
      </c>
      <c r="CW104" s="361">
        <f t="shared" si="173"/>
        <v>0.24253562503633297</v>
      </c>
      <c r="CX104" s="361">
        <f t="shared" si="120"/>
        <v>0.44721359549995793</v>
      </c>
      <c r="CY104" s="342">
        <f t="shared" si="174"/>
        <v>0.58736063724927789</v>
      </c>
      <c r="CZ104" s="364"/>
      <c r="DA104" s="350">
        <f t="shared" si="121"/>
        <v>1.2236100891522517</v>
      </c>
      <c r="DB104" s="351">
        <f t="shared" si="122"/>
        <v>4.5449257064796242</v>
      </c>
      <c r="DC104" s="352">
        <f t="shared" si="197"/>
        <v>1.2472791072984626E-2</v>
      </c>
      <c r="DD104" s="353">
        <f t="shared" si="104"/>
        <v>-38.080727045965979</v>
      </c>
      <c r="DE104" s="354">
        <f t="shared" si="175"/>
        <v>25</v>
      </c>
      <c r="DF104" s="354">
        <f t="shared" si="198"/>
        <v>4.0585557790642781</v>
      </c>
      <c r="DG104" s="365"/>
      <c r="DH104" s="63"/>
      <c r="DI104" s="63"/>
      <c r="DJ104" s="63"/>
      <c r="DK104" s="63"/>
      <c r="DL104" s="63"/>
      <c r="DM104" s="63"/>
      <c r="DN104" s="63"/>
      <c r="DO104" s="366"/>
      <c r="DP104" s="63"/>
      <c r="DQ104" s="63"/>
      <c r="DR104" s="63"/>
      <c r="DS104" s="63"/>
      <c r="DT104" s="63"/>
      <c r="DU104" s="63"/>
      <c r="DV104" s="63"/>
      <c r="DW104" s="63"/>
      <c r="DX104" s="63"/>
      <c r="DY104" s="63"/>
      <c r="DZ104" s="63"/>
      <c r="EA104" s="63"/>
      <c r="EB104" s="63"/>
      <c r="EC104" s="63"/>
      <c r="ED104" s="63"/>
      <c r="EE104" s="63"/>
      <c r="EF104" s="63"/>
      <c r="EG104" s="63"/>
    </row>
    <row r="105" spans="1:137" s="358" customFormat="1" x14ac:dyDescent="0.25">
      <c r="A105" s="358">
        <f t="shared" si="105"/>
        <v>305</v>
      </c>
      <c r="B105" s="359">
        <f t="shared" si="106"/>
        <v>0.125</v>
      </c>
      <c r="C105" s="360"/>
      <c r="D105" s="342">
        <f t="shared" si="123"/>
        <v>-106.506</v>
      </c>
      <c r="E105" s="361">
        <f t="shared" si="107"/>
        <v>0.97</v>
      </c>
      <c r="F105" s="343"/>
      <c r="G105" s="342">
        <f t="shared" si="176"/>
        <v>-42.57416771065467</v>
      </c>
      <c r="H105" s="342">
        <f t="shared" si="177"/>
        <v>137.42583228934532</v>
      </c>
      <c r="I105" s="342">
        <f t="shared" si="178"/>
        <v>-21.823938740559512</v>
      </c>
      <c r="J105" s="342">
        <f t="shared" si="179"/>
        <v>-42.57416771065467</v>
      </c>
      <c r="K105" s="344">
        <f t="shared" si="180"/>
        <v>1</v>
      </c>
      <c r="L105" s="345">
        <f t="shared" si="181"/>
        <v>0</v>
      </c>
      <c r="M105" s="346">
        <f t="shared" si="182"/>
        <v>-6.4073460786653307</v>
      </c>
      <c r="N105" s="342">
        <f t="shared" si="183"/>
        <v>173.59265392133466</v>
      </c>
      <c r="O105" s="342">
        <f t="shared" si="184"/>
        <v>-0.96274064126975978</v>
      </c>
      <c r="P105" s="342">
        <f t="shared" si="185"/>
        <v>-6.4073460786653307</v>
      </c>
      <c r="Q105" s="344">
        <f t="shared" si="186"/>
        <v>1</v>
      </c>
      <c r="R105" s="345">
        <f t="shared" si="187"/>
        <v>0</v>
      </c>
      <c r="S105" s="346">
        <f t="shared" si="188"/>
        <v>-2.7039713807515668</v>
      </c>
      <c r="T105" s="342">
        <f t="shared" si="189"/>
        <v>177.29602861924843</v>
      </c>
      <c r="U105" s="342">
        <f t="shared" si="190"/>
        <v>-0.17826670576487363</v>
      </c>
      <c r="V105" s="342">
        <f t="shared" si="191"/>
        <v>-2.7039713807515668</v>
      </c>
      <c r="W105" s="344">
        <f t="shared" si="192"/>
        <v>1</v>
      </c>
      <c r="X105" s="345">
        <f t="shared" si="193"/>
        <v>0</v>
      </c>
      <c r="Y105" s="342">
        <f t="shared" si="194"/>
        <v>0</v>
      </c>
      <c r="Z105" s="343"/>
      <c r="AA105" s="342">
        <f t="shared" si="108"/>
        <v>-41.581769954215495</v>
      </c>
      <c r="AB105" s="342">
        <f t="shared" si="124"/>
        <v>-80.37857755946149</v>
      </c>
      <c r="AC105" s="342">
        <f t="shared" si="125"/>
        <v>-816.63750000000005</v>
      </c>
      <c r="AD105" s="342">
        <f t="shared" si="126"/>
        <v>7.4375</v>
      </c>
      <c r="AE105" s="342">
        <f t="shared" si="127"/>
        <v>-41.581769954215495</v>
      </c>
      <c r="AF105" s="361">
        <f t="shared" si="128"/>
        <v>0.7480092969157246</v>
      </c>
      <c r="AG105" s="361">
        <f t="shared" si="129"/>
        <v>0.78573067971795618</v>
      </c>
      <c r="AH105" s="361">
        <f t="shared" si="109"/>
        <v>0.7480092969157246</v>
      </c>
      <c r="AI105" s="342">
        <f t="shared" si="130"/>
        <v>0.37870464439176227</v>
      </c>
      <c r="AJ105" s="343"/>
      <c r="AK105" s="342">
        <f t="shared" si="110"/>
        <v>-50.659481840162478</v>
      </c>
      <c r="AL105" s="342">
        <f t="shared" si="131"/>
        <v>-105.80320013012999</v>
      </c>
      <c r="AM105" s="342">
        <f t="shared" si="132"/>
        <v>-816.63750000000005</v>
      </c>
      <c r="AN105" s="342">
        <f t="shared" si="133"/>
        <v>7.4375</v>
      </c>
      <c r="AO105" s="342">
        <f t="shared" si="134"/>
        <v>-50.659481840162478</v>
      </c>
      <c r="AP105" s="361">
        <f t="shared" si="135"/>
        <v>0.6339279548854202</v>
      </c>
      <c r="AQ105" s="361">
        <f t="shared" si="136"/>
        <v>0.55768237045848257</v>
      </c>
      <c r="AR105" s="361">
        <f t="shared" si="111"/>
        <v>0.6339279548854202</v>
      </c>
      <c r="AS105" s="342">
        <f t="shared" si="137"/>
        <v>0.46137961603062366</v>
      </c>
      <c r="AT105" s="343"/>
      <c r="AU105" s="342">
        <f t="shared" si="138"/>
        <v>-173.71093982362169</v>
      </c>
      <c r="AV105" s="342">
        <f t="shared" si="139"/>
        <v>6.2890601763783138</v>
      </c>
      <c r="AW105" s="342">
        <f t="shared" si="140"/>
        <v>6.2890601763783138</v>
      </c>
      <c r="AX105" s="342">
        <f t="shared" si="141"/>
        <v>-2.580108196408494E-2</v>
      </c>
      <c r="AY105" s="342">
        <f t="shared" si="112"/>
        <v>1</v>
      </c>
      <c r="AZ105" s="342">
        <f t="shared" si="142"/>
        <v>0</v>
      </c>
      <c r="BA105" s="343"/>
      <c r="BB105" s="342">
        <f t="shared" si="143"/>
        <v>-167.5698740448878</v>
      </c>
      <c r="BC105" s="342">
        <f t="shared" si="144"/>
        <v>12.430125955112203</v>
      </c>
      <c r="BD105" s="342">
        <f t="shared" si="145"/>
        <v>12.430125955112203</v>
      </c>
      <c r="BE105" s="342">
        <f t="shared" si="195"/>
        <v>-4.0760604670448744E-2</v>
      </c>
      <c r="BF105" s="342">
        <f t="shared" si="113"/>
        <v>1</v>
      </c>
      <c r="BG105" s="342">
        <f t="shared" si="146"/>
        <v>0</v>
      </c>
      <c r="BH105" s="343"/>
      <c r="BI105" s="342">
        <f t="shared" si="147"/>
        <v>-86.746992572842018</v>
      </c>
      <c r="BJ105" s="342">
        <f t="shared" si="148"/>
        <v>92.234946434935566</v>
      </c>
      <c r="BK105" s="342">
        <f t="shared" si="149"/>
        <v>-14.652916218727569</v>
      </c>
      <c r="BL105" s="342">
        <f t="shared" si="150"/>
        <v>-86.746992572842018</v>
      </c>
      <c r="BM105" s="342">
        <f t="shared" si="114"/>
        <v>0.18507774060095938</v>
      </c>
      <c r="BN105" s="342">
        <f t="shared" si="151"/>
        <v>0.7900454696980147</v>
      </c>
      <c r="BO105" s="346">
        <f t="shared" si="152"/>
        <v>-66.571668280599056</v>
      </c>
      <c r="BP105" s="344">
        <f t="shared" si="153"/>
        <v>113.42833171940094</v>
      </c>
      <c r="BQ105" s="344">
        <f t="shared" si="154"/>
        <v>-4.6457203389402952</v>
      </c>
      <c r="BR105" s="344">
        <f t="shared" si="155"/>
        <v>-66.571668280599056</v>
      </c>
      <c r="BS105" s="346">
        <f t="shared" si="156"/>
        <v>0.58575227368738669</v>
      </c>
      <c r="BT105" s="345">
        <f t="shared" si="157"/>
        <v>0.60629934681784203</v>
      </c>
      <c r="BU105" s="342">
        <f t="shared" si="115"/>
        <v>1.3963448165158567</v>
      </c>
      <c r="BV105" s="343"/>
      <c r="BW105" s="347">
        <f t="shared" si="196"/>
        <v>3.3314290769382424</v>
      </c>
      <c r="BX105" s="362"/>
      <c r="BY105" s="363"/>
      <c r="BZ105" s="361">
        <f t="shared" si="158"/>
        <v>-171.64057091369924</v>
      </c>
      <c r="CA105" s="361">
        <f t="shared" si="159"/>
        <v>8.3594290863007643</v>
      </c>
      <c r="CB105" s="342">
        <f t="shared" si="160"/>
        <v>8.3594290863007643</v>
      </c>
      <c r="CC105" s="342">
        <f t="shared" si="161"/>
        <v>-3.0793317159451258E-2</v>
      </c>
      <c r="CD105" s="342">
        <f t="shared" si="116"/>
        <v>1</v>
      </c>
      <c r="CE105" s="342">
        <f t="shared" si="162"/>
        <v>0</v>
      </c>
      <c r="CF105" s="364"/>
      <c r="CG105" s="342">
        <f t="shared" si="117"/>
        <v>-69.033331364033074</v>
      </c>
      <c r="CH105" s="342">
        <f t="shared" si="163"/>
        <v>-147.57262938579296</v>
      </c>
      <c r="CI105" s="342">
        <f t="shared" si="164"/>
        <v>-816.63750000000005</v>
      </c>
      <c r="CJ105" s="342">
        <f t="shared" si="102"/>
        <v>7.4375</v>
      </c>
      <c r="CK105" s="342">
        <f t="shared" si="165"/>
        <v>-69.033331364033074</v>
      </c>
      <c r="CL105" s="361">
        <f t="shared" si="166"/>
        <v>0.35782478594787503</v>
      </c>
      <c r="CM105" s="361">
        <f t="shared" si="167"/>
        <v>0.1452818041191726</v>
      </c>
      <c r="CN105" s="361">
        <f t="shared" si="118"/>
        <v>0.35782478594787503</v>
      </c>
      <c r="CO105" s="342">
        <f t="shared" si="168"/>
        <v>0.6287188648819042</v>
      </c>
      <c r="CP105" s="364"/>
      <c r="CQ105" s="342">
        <f t="shared" si="119"/>
        <v>-63.811889302519148</v>
      </c>
      <c r="CR105" s="342">
        <f t="shared" si="169"/>
        <v>-137.46213860957189</v>
      </c>
      <c r="CS105" s="342">
        <f t="shared" si="170"/>
        <v>-816.63750000000005</v>
      </c>
      <c r="CT105" s="342">
        <f t="shared" si="103"/>
        <v>7.4375</v>
      </c>
      <c r="CU105" s="342">
        <f t="shared" si="171"/>
        <v>-63.811889302519148</v>
      </c>
      <c r="CV105" s="361">
        <f t="shared" si="172"/>
        <v>0.44131965546913665</v>
      </c>
      <c r="CW105" s="361">
        <f t="shared" si="173"/>
        <v>0.23509161371912773</v>
      </c>
      <c r="CX105" s="361">
        <f t="shared" si="120"/>
        <v>0.44131965546913665</v>
      </c>
      <c r="CY105" s="342">
        <f t="shared" si="174"/>
        <v>0.58116474774607596</v>
      </c>
      <c r="CZ105" s="364"/>
      <c r="DA105" s="350">
        <f t="shared" si="121"/>
        <v>1.2098836126279802</v>
      </c>
      <c r="DB105" s="351">
        <f t="shared" si="122"/>
        <v>4.5413126895662224</v>
      </c>
      <c r="DC105" s="352">
        <f t="shared" si="197"/>
        <v>8.1178077530561811E-3</v>
      </c>
      <c r="DD105" s="353">
        <f t="shared" si="104"/>
        <v>-41.811224758269432</v>
      </c>
      <c r="DE105" s="354">
        <f t="shared" si="175"/>
        <v>25.416666666666668</v>
      </c>
      <c r="DF105" s="354">
        <f t="shared" si="198"/>
        <v>4.0136757443428586</v>
      </c>
      <c r="DG105" s="365"/>
      <c r="DH105" s="63"/>
      <c r="DI105" s="63"/>
      <c r="DJ105" s="63"/>
      <c r="DK105" s="63"/>
      <c r="DL105" s="63"/>
      <c r="DM105" s="63"/>
      <c r="DN105" s="63"/>
      <c r="DO105" s="366"/>
      <c r="DP105" s="63"/>
      <c r="DQ105" s="63"/>
      <c r="DR105" s="63"/>
      <c r="DS105" s="63"/>
      <c r="DT105" s="63"/>
      <c r="DU105" s="63"/>
      <c r="DV105" s="63"/>
      <c r="DW105" s="63"/>
      <c r="DX105" s="63"/>
      <c r="DY105" s="63"/>
      <c r="DZ105" s="63"/>
      <c r="EA105" s="63"/>
      <c r="EB105" s="63"/>
      <c r="EC105" s="63"/>
      <c r="ED105" s="63"/>
      <c r="EE105" s="63"/>
      <c r="EF105" s="63"/>
      <c r="EG105" s="63"/>
    </row>
    <row r="106" spans="1:137" s="358" customFormat="1" x14ac:dyDescent="0.25">
      <c r="A106" s="358">
        <f t="shared" si="105"/>
        <v>310</v>
      </c>
      <c r="B106" s="359">
        <f t="shared" si="106"/>
        <v>0.125</v>
      </c>
      <c r="C106" s="360"/>
      <c r="D106" s="342">
        <f t="shared" si="123"/>
        <v>-108.252</v>
      </c>
      <c r="E106" s="361">
        <f t="shared" si="107"/>
        <v>0.97</v>
      </c>
      <c r="F106" s="343"/>
      <c r="G106" s="342">
        <f t="shared" si="176"/>
        <v>-47.229709898387206</v>
      </c>
      <c r="H106" s="342">
        <f t="shared" si="177"/>
        <v>132.7702901016128</v>
      </c>
      <c r="I106" s="342">
        <f t="shared" si="178"/>
        <v>-24.474048512363304</v>
      </c>
      <c r="J106" s="342">
        <f t="shared" si="179"/>
        <v>-47.229709898387206</v>
      </c>
      <c r="K106" s="344">
        <f t="shared" si="180"/>
        <v>1</v>
      </c>
      <c r="L106" s="345">
        <f t="shared" si="181"/>
        <v>0</v>
      </c>
      <c r="M106" s="346">
        <f t="shared" si="182"/>
        <v>-6.5656766886892459</v>
      </c>
      <c r="N106" s="342">
        <f t="shared" si="183"/>
        <v>173.43432331131075</v>
      </c>
      <c r="O106" s="342">
        <f t="shared" si="184"/>
        <v>-1.0131895069732475</v>
      </c>
      <c r="P106" s="342">
        <f t="shared" si="185"/>
        <v>-6.5656766886892459</v>
      </c>
      <c r="Q106" s="344">
        <f t="shared" si="186"/>
        <v>1</v>
      </c>
      <c r="R106" s="345">
        <f t="shared" si="187"/>
        <v>0</v>
      </c>
      <c r="S106" s="346">
        <f t="shared" si="188"/>
        <v>-2.7530433571730124</v>
      </c>
      <c r="T106" s="342">
        <f t="shared" si="189"/>
        <v>177.246956642827</v>
      </c>
      <c r="U106" s="342">
        <f t="shared" si="190"/>
        <v>-0.18443436857647078</v>
      </c>
      <c r="V106" s="342">
        <f t="shared" si="191"/>
        <v>-2.7530433571730124</v>
      </c>
      <c r="W106" s="344">
        <f t="shared" si="192"/>
        <v>1</v>
      </c>
      <c r="X106" s="345">
        <f t="shared" si="193"/>
        <v>0</v>
      </c>
      <c r="Y106" s="342">
        <f t="shared" si="194"/>
        <v>0</v>
      </c>
      <c r="Z106" s="343"/>
      <c r="AA106" s="342">
        <f t="shared" si="108"/>
        <v>-42.044715266065801</v>
      </c>
      <c r="AB106" s="342">
        <f t="shared" si="124"/>
        <v>-81.671833499093609</v>
      </c>
      <c r="AC106" s="342">
        <f t="shared" si="125"/>
        <v>-830.02499999999998</v>
      </c>
      <c r="AD106" s="342">
        <f t="shared" si="126"/>
        <v>7.4375</v>
      </c>
      <c r="AE106" s="342">
        <f t="shared" si="127"/>
        <v>-42.044715266065801</v>
      </c>
      <c r="AF106" s="361">
        <f t="shared" si="128"/>
        <v>0.74262239054235524</v>
      </c>
      <c r="AG106" s="361">
        <f t="shared" si="129"/>
        <v>0.77581925945958841</v>
      </c>
      <c r="AH106" s="361">
        <f t="shared" si="109"/>
        <v>0.74262239054235524</v>
      </c>
      <c r="AI106" s="342">
        <f t="shared" si="130"/>
        <v>0.37674476044861827</v>
      </c>
      <c r="AJ106" s="343"/>
      <c r="AK106" s="342">
        <f t="shared" si="110"/>
        <v>-51.115503566285405</v>
      </c>
      <c r="AL106" s="342">
        <f t="shared" si="131"/>
        <v>-107.04128205238347</v>
      </c>
      <c r="AM106" s="342">
        <f t="shared" si="132"/>
        <v>-830.02499999999998</v>
      </c>
      <c r="AN106" s="342">
        <f t="shared" si="133"/>
        <v>7.4375</v>
      </c>
      <c r="AO106" s="342">
        <f t="shared" si="134"/>
        <v>-51.115503566285405</v>
      </c>
      <c r="AP106" s="361">
        <f t="shared" si="135"/>
        <v>0.62775245118978173</v>
      </c>
      <c r="AQ106" s="361">
        <f t="shared" si="136"/>
        <v>0.54520296448587258</v>
      </c>
      <c r="AR106" s="361">
        <f t="shared" si="111"/>
        <v>0.62775245118978173</v>
      </c>
      <c r="AS106" s="342">
        <f t="shared" si="137"/>
        <v>0.45802422550434946</v>
      </c>
      <c r="AT106" s="343"/>
      <c r="AU106" s="342">
        <f t="shared" si="138"/>
        <v>-173.83515821776456</v>
      </c>
      <c r="AV106" s="342">
        <f t="shared" si="139"/>
        <v>6.1648417822354418</v>
      </c>
      <c r="AW106" s="342">
        <f t="shared" si="140"/>
        <v>6.1648417822354418</v>
      </c>
      <c r="AX106" s="342">
        <f t="shared" si="141"/>
        <v>-2.3855973717706664E-2</v>
      </c>
      <c r="AY106" s="342">
        <f t="shared" si="112"/>
        <v>1</v>
      </c>
      <c r="AZ106" s="342">
        <f t="shared" si="142"/>
        <v>0</v>
      </c>
      <c r="BA106" s="343"/>
      <c r="BB106" s="342">
        <f t="shared" si="143"/>
        <v>-167.80984090444915</v>
      </c>
      <c r="BC106" s="342">
        <f t="shared" si="144"/>
        <v>12.190159095550854</v>
      </c>
      <c r="BD106" s="342">
        <f t="shared" si="145"/>
        <v>12.190159095550854</v>
      </c>
      <c r="BE106" s="342">
        <f t="shared" si="195"/>
        <v>-3.7879635894868723E-2</v>
      </c>
      <c r="BF106" s="342">
        <f t="shared" si="113"/>
        <v>1</v>
      </c>
      <c r="BG106" s="342">
        <f t="shared" si="146"/>
        <v>0</v>
      </c>
      <c r="BH106" s="343"/>
      <c r="BI106" s="342">
        <f t="shared" si="147"/>
        <v>-88.9811620802801</v>
      </c>
      <c r="BJ106" s="342">
        <f t="shared" si="148"/>
        <v>90</v>
      </c>
      <c r="BK106" s="342" t="e">
        <f t="shared" si="149"/>
        <v>#NUM!</v>
      </c>
      <c r="BL106" s="342">
        <f t="shared" si="150"/>
        <v>-88.9811620802801</v>
      </c>
      <c r="BM106" s="342">
        <f t="shared" si="114"/>
        <v>1E-3</v>
      </c>
      <c r="BN106" s="342">
        <f t="shared" si="151"/>
        <v>0.79732224086272485</v>
      </c>
      <c r="BO106" s="346">
        <f t="shared" si="152"/>
        <v>-68.509192979535314</v>
      </c>
      <c r="BP106" s="344">
        <f t="shared" si="153"/>
        <v>111.49080702046469</v>
      </c>
      <c r="BQ106" s="344">
        <f t="shared" si="154"/>
        <v>-5.0023349432074067</v>
      </c>
      <c r="BR106" s="344">
        <f t="shared" si="155"/>
        <v>-68.509192979535314</v>
      </c>
      <c r="BS106" s="346">
        <f t="shared" si="156"/>
        <v>0.56219017675964178</v>
      </c>
      <c r="BT106" s="345">
        <f t="shared" si="157"/>
        <v>0.61388165752271784</v>
      </c>
      <c r="BU106" s="342">
        <f t="shared" si="115"/>
        <v>1.4112038983854427</v>
      </c>
      <c r="BV106" s="343"/>
      <c r="BW106" s="347">
        <f t="shared" si="196"/>
        <v>3.3409728843384103</v>
      </c>
      <c r="BX106" s="362"/>
      <c r="BY106" s="363"/>
      <c r="BZ106" s="361">
        <f t="shared" si="158"/>
        <v>-171.80469356789752</v>
      </c>
      <c r="CA106" s="361">
        <f t="shared" si="159"/>
        <v>8.195306432102484</v>
      </c>
      <c r="CB106" s="342">
        <f t="shared" si="160"/>
        <v>8.195306432102484</v>
      </c>
      <c r="CC106" s="342">
        <f t="shared" si="161"/>
        <v>-2.8535561064128454E-2</v>
      </c>
      <c r="CD106" s="342">
        <f t="shared" si="116"/>
        <v>1</v>
      </c>
      <c r="CE106" s="342">
        <f t="shared" si="162"/>
        <v>0</v>
      </c>
      <c r="CF106" s="364"/>
      <c r="CG106" s="342">
        <f t="shared" si="117"/>
        <v>-69.342747944606884</v>
      </c>
      <c r="CH106" s="342">
        <f t="shared" si="163"/>
        <v>-148.13410664729872</v>
      </c>
      <c r="CI106" s="342">
        <f t="shared" si="164"/>
        <v>-830.02499999999998</v>
      </c>
      <c r="CJ106" s="342">
        <f t="shared" si="102"/>
        <v>7.4375</v>
      </c>
      <c r="CK106" s="342">
        <f t="shared" si="165"/>
        <v>-69.342747944606884</v>
      </c>
      <c r="CL106" s="361">
        <f t="shared" si="166"/>
        <v>0.35277681779739783</v>
      </c>
      <c r="CM106" s="361">
        <f t="shared" si="167"/>
        <v>0.14072664233025234</v>
      </c>
      <c r="CN106" s="361">
        <f t="shared" si="118"/>
        <v>0.35277681779739783</v>
      </c>
      <c r="CO106" s="342">
        <f t="shared" si="168"/>
        <v>0.62135078803411181</v>
      </c>
      <c r="CP106" s="364"/>
      <c r="CQ106" s="342">
        <f t="shared" si="119"/>
        <v>-64.179008025810731</v>
      </c>
      <c r="CR106" s="342">
        <f t="shared" si="169"/>
        <v>-138.21520263551403</v>
      </c>
      <c r="CS106" s="342">
        <f t="shared" si="170"/>
        <v>-830.02499999999998</v>
      </c>
      <c r="CT106" s="342">
        <f t="shared" si="103"/>
        <v>7.4375</v>
      </c>
      <c r="CU106" s="342">
        <f t="shared" si="171"/>
        <v>-64.179008025810731</v>
      </c>
      <c r="CV106" s="361">
        <f t="shared" si="172"/>
        <v>0.43556092810428071</v>
      </c>
      <c r="CW106" s="361">
        <f t="shared" si="173"/>
        <v>0.22796621697772088</v>
      </c>
      <c r="CX106" s="361">
        <f t="shared" si="120"/>
        <v>0.43556092810428071</v>
      </c>
      <c r="CY106" s="342">
        <f t="shared" si="174"/>
        <v>0.57508071707715702</v>
      </c>
      <c r="CZ106" s="364"/>
      <c r="DA106" s="350">
        <f t="shared" si="121"/>
        <v>1.1964315051112688</v>
      </c>
      <c r="DB106" s="351">
        <f t="shared" si="122"/>
        <v>4.5374043894496792</v>
      </c>
      <c r="DC106" s="352">
        <f t="shared" si="197"/>
        <v>4.0270652111561269E-5</v>
      </c>
      <c r="DD106" s="353">
        <f t="shared" si="104"/>
        <v>-87.900226754183834</v>
      </c>
      <c r="DE106" s="354">
        <f t="shared" si="175"/>
        <v>25.833333333333332</v>
      </c>
      <c r="DF106" s="354">
        <f t="shared" si="198"/>
        <v>3.9694414528156576</v>
      </c>
      <c r="DG106" s="365"/>
      <c r="DH106" s="63"/>
      <c r="DI106" s="63"/>
      <c r="DJ106" s="63"/>
      <c r="DK106" s="63"/>
      <c r="DL106" s="63"/>
      <c r="DM106" s="63"/>
      <c r="DN106" s="63"/>
      <c r="DO106" s="366"/>
      <c r="DP106" s="63"/>
      <c r="DQ106" s="63"/>
      <c r="DR106" s="63"/>
      <c r="DS106" s="63"/>
      <c r="DT106" s="63"/>
      <c r="DU106" s="63"/>
      <c r="DV106" s="63"/>
      <c r="DW106" s="63"/>
      <c r="DX106" s="63"/>
      <c r="DY106" s="63"/>
      <c r="DZ106" s="63"/>
      <c r="EA106" s="63"/>
      <c r="EB106" s="63"/>
      <c r="EC106" s="63"/>
      <c r="ED106" s="63"/>
      <c r="EE106" s="63"/>
      <c r="EF106" s="63"/>
      <c r="EG106" s="63"/>
    </row>
    <row r="107" spans="1:137" s="358" customFormat="1" x14ac:dyDescent="0.25">
      <c r="A107" s="358">
        <f t="shared" si="105"/>
        <v>315</v>
      </c>
      <c r="B107" s="359">
        <f t="shared" si="106"/>
        <v>0.125</v>
      </c>
      <c r="C107" s="360"/>
      <c r="D107" s="342">
        <f t="shared" si="123"/>
        <v>-109.998</v>
      </c>
      <c r="E107" s="361">
        <f t="shared" si="107"/>
        <v>0.97</v>
      </c>
      <c r="F107" s="343"/>
      <c r="G107" s="342">
        <f t="shared" si="176"/>
        <v>-52.603083601901517</v>
      </c>
      <c r="H107" s="342">
        <f t="shared" si="177"/>
        <v>127.39691639809848</v>
      </c>
      <c r="I107" s="342">
        <f t="shared" si="178"/>
        <v>-27.634941898481813</v>
      </c>
      <c r="J107" s="342">
        <f t="shared" si="179"/>
        <v>-52.603083601901517</v>
      </c>
      <c r="K107" s="344">
        <f t="shared" si="180"/>
        <v>1</v>
      </c>
      <c r="L107" s="345">
        <f t="shared" si="181"/>
        <v>0</v>
      </c>
      <c r="M107" s="346">
        <f t="shared" si="182"/>
        <v>-6.7275024540195849</v>
      </c>
      <c r="N107" s="342">
        <f t="shared" si="183"/>
        <v>173.27249754598043</v>
      </c>
      <c r="O107" s="342">
        <f t="shared" si="184"/>
        <v>-1.0663195935764074</v>
      </c>
      <c r="P107" s="342">
        <f t="shared" si="185"/>
        <v>-6.7275024540195849</v>
      </c>
      <c r="Q107" s="344">
        <f t="shared" si="186"/>
        <v>1</v>
      </c>
      <c r="R107" s="345">
        <f t="shared" si="187"/>
        <v>0</v>
      </c>
      <c r="S107" s="346">
        <f t="shared" si="188"/>
        <v>-2.8023636020608431</v>
      </c>
      <c r="T107" s="342">
        <f t="shared" si="189"/>
        <v>177.19763639793916</v>
      </c>
      <c r="U107" s="342">
        <f t="shared" si="190"/>
        <v>-0.19073075413723167</v>
      </c>
      <c r="V107" s="342">
        <f t="shared" si="191"/>
        <v>-2.8023636020608431</v>
      </c>
      <c r="W107" s="344">
        <f t="shared" si="192"/>
        <v>1</v>
      </c>
      <c r="X107" s="345">
        <f t="shared" si="193"/>
        <v>0</v>
      </c>
      <c r="Y107" s="342">
        <f t="shared" si="194"/>
        <v>0</v>
      </c>
      <c r="Z107" s="343"/>
      <c r="AA107" s="342">
        <f t="shared" si="108"/>
        <v>-42.501011014266481</v>
      </c>
      <c r="AB107" s="342">
        <f t="shared" si="124"/>
        <v>-82.950665350387723</v>
      </c>
      <c r="AC107" s="342">
        <f t="shared" si="125"/>
        <v>-843.41250000000002</v>
      </c>
      <c r="AD107" s="342">
        <f t="shared" si="126"/>
        <v>7.4375</v>
      </c>
      <c r="AE107" s="342">
        <f t="shared" si="127"/>
        <v>-42.501011014266481</v>
      </c>
      <c r="AF107" s="361">
        <f t="shared" si="128"/>
        <v>0.73726541554959779</v>
      </c>
      <c r="AG107" s="361">
        <f t="shared" si="129"/>
        <v>0.76580958601343418</v>
      </c>
      <c r="AH107" s="361">
        <f t="shared" si="109"/>
        <v>0.73726541554959779</v>
      </c>
      <c r="AI107" s="342">
        <f t="shared" si="130"/>
        <v>0.37478845691593021</v>
      </c>
      <c r="AJ107" s="343"/>
      <c r="AK107" s="342">
        <f t="shared" si="110"/>
        <v>-51.562698508937466</v>
      </c>
      <c r="AL107" s="342">
        <f t="shared" si="131"/>
        <v>-108.24784721268051</v>
      </c>
      <c r="AM107" s="342">
        <f t="shared" si="132"/>
        <v>-843.41250000000002</v>
      </c>
      <c r="AN107" s="342">
        <f t="shared" si="133"/>
        <v>7.4375</v>
      </c>
      <c r="AO107" s="342">
        <f t="shared" si="134"/>
        <v>-51.562698508937466</v>
      </c>
      <c r="AP107" s="361">
        <f t="shared" si="135"/>
        <v>0.62165785956400965</v>
      </c>
      <c r="AQ107" s="361">
        <f t="shared" si="136"/>
        <v>0.53296592591151903</v>
      </c>
      <c r="AR107" s="361">
        <f t="shared" si="111"/>
        <v>0.62165785956400965</v>
      </c>
      <c r="AS107" s="342">
        <f t="shared" si="137"/>
        <v>0.45469751771549793</v>
      </c>
      <c r="AT107" s="343"/>
      <c r="AU107" s="342">
        <f t="shared" si="138"/>
        <v>-173.95422688115184</v>
      </c>
      <c r="AV107" s="342">
        <f t="shared" si="139"/>
        <v>6.0457731188481603</v>
      </c>
      <c r="AW107" s="342">
        <f t="shared" si="140"/>
        <v>6.0457731188481603</v>
      </c>
      <c r="AX107" s="342">
        <f t="shared" si="141"/>
        <v>-2.2090553409463577E-2</v>
      </c>
      <c r="AY107" s="342">
        <f t="shared" si="112"/>
        <v>1</v>
      </c>
      <c r="AZ107" s="342">
        <f t="shared" si="142"/>
        <v>0</v>
      </c>
      <c r="BA107" s="343"/>
      <c r="BB107" s="342">
        <f t="shared" si="143"/>
        <v>-168.04016209161713</v>
      </c>
      <c r="BC107" s="342">
        <f t="shared" si="144"/>
        <v>11.959837908382866</v>
      </c>
      <c r="BD107" s="342">
        <f t="shared" si="145"/>
        <v>11.959837908382866</v>
      </c>
      <c r="BE107" s="342">
        <f t="shared" si="195"/>
        <v>-3.5250100124052955E-2</v>
      </c>
      <c r="BF107" s="342">
        <f t="shared" si="113"/>
        <v>1</v>
      </c>
      <c r="BG107" s="342">
        <f t="shared" si="146"/>
        <v>0</v>
      </c>
      <c r="BH107" s="343"/>
      <c r="BI107" s="342">
        <f t="shared" si="147"/>
        <v>-91.179752408683868</v>
      </c>
      <c r="BJ107" s="342">
        <f t="shared" si="148"/>
        <v>87.800781920792559</v>
      </c>
      <c r="BK107" s="342">
        <f t="shared" si="149"/>
        <v>-14.681728960814871</v>
      </c>
      <c r="BL107" s="342">
        <f t="shared" si="150"/>
        <v>87.800781920792559</v>
      </c>
      <c r="BM107" s="342">
        <f t="shared" si="114"/>
        <v>0.18446481980853163</v>
      </c>
      <c r="BN107" s="342">
        <f t="shared" si="151"/>
        <v>0.77425733616219194</v>
      </c>
      <c r="BO107" s="346">
        <f t="shared" si="152"/>
        <v>-70.462274252827811</v>
      </c>
      <c r="BP107" s="344">
        <f t="shared" si="153"/>
        <v>109.53772574717219</v>
      </c>
      <c r="BQ107" s="344">
        <f t="shared" si="154"/>
        <v>-5.3978191348400237</v>
      </c>
      <c r="BR107" s="344">
        <f t="shared" si="155"/>
        <v>-70.462274252827811</v>
      </c>
      <c r="BS107" s="346">
        <f t="shared" si="156"/>
        <v>0.53716665198414071</v>
      </c>
      <c r="BT107" s="345">
        <f t="shared" si="157"/>
        <v>0.62136044314662964</v>
      </c>
      <c r="BU107" s="342">
        <f t="shared" si="115"/>
        <v>1.3956177793088216</v>
      </c>
      <c r="BV107" s="343"/>
      <c r="BW107" s="347">
        <f t="shared" si="196"/>
        <v>3.3201037539402498</v>
      </c>
      <c r="BX107" s="362"/>
      <c r="BY107" s="363"/>
      <c r="BZ107" s="361">
        <f t="shared" si="158"/>
        <v>-171.96206718065332</v>
      </c>
      <c r="CA107" s="361">
        <f t="shared" si="159"/>
        <v>8.037932819346679</v>
      </c>
      <c r="CB107" s="342">
        <f t="shared" si="160"/>
        <v>8.037932819346679</v>
      </c>
      <c r="CC107" s="342">
        <f t="shared" si="161"/>
        <v>-2.6481500994969442E-2</v>
      </c>
      <c r="CD107" s="342">
        <f t="shared" si="116"/>
        <v>1</v>
      </c>
      <c r="CE107" s="342">
        <f t="shared" si="162"/>
        <v>0</v>
      </c>
      <c r="CF107" s="364"/>
      <c r="CG107" s="342">
        <f t="shared" si="117"/>
        <v>-69.643547370007482</v>
      </c>
      <c r="CH107" s="342">
        <f t="shared" si="163"/>
        <v>-148.67627454751002</v>
      </c>
      <c r="CI107" s="342">
        <f t="shared" si="164"/>
        <v>-843.41250000000002</v>
      </c>
      <c r="CJ107" s="342">
        <f t="shared" si="102"/>
        <v>7.4375</v>
      </c>
      <c r="CK107" s="342">
        <f t="shared" si="165"/>
        <v>-69.643547370007482</v>
      </c>
      <c r="CL107" s="361">
        <f t="shared" si="166"/>
        <v>0.34785957023316089</v>
      </c>
      <c r="CM107" s="361">
        <f t="shared" si="167"/>
        <v>0.1363783328951346</v>
      </c>
      <c r="CN107" s="361">
        <f t="shared" si="118"/>
        <v>0.34785957023316089</v>
      </c>
      <c r="CO107" s="342">
        <f t="shared" si="168"/>
        <v>0.61414062936514535</v>
      </c>
      <c r="CP107" s="364"/>
      <c r="CQ107" s="342">
        <f t="shared" si="119"/>
        <v>-64.536654938128393</v>
      </c>
      <c r="CR107" s="342">
        <f t="shared" si="169"/>
        <v>-138.94234840095675</v>
      </c>
      <c r="CS107" s="342">
        <f t="shared" si="170"/>
        <v>-843.41250000000002</v>
      </c>
      <c r="CT107" s="342">
        <f t="shared" si="103"/>
        <v>7.4375</v>
      </c>
      <c r="CU107" s="342">
        <f t="shared" si="171"/>
        <v>-64.536654938128393</v>
      </c>
      <c r="CV107" s="361">
        <f t="shared" si="172"/>
        <v>0.42993358039234769</v>
      </c>
      <c r="CW107" s="361">
        <f t="shared" si="173"/>
        <v>0.22114316443639095</v>
      </c>
      <c r="CX107" s="361">
        <f t="shared" si="120"/>
        <v>0.42993358039234769</v>
      </c>
      <c r="CY107" s="342">
        <f t="shared" si="174"/>
        <v>0.56910630456903344</v>
      </c>
      <c r="CZ107" s="364"/>
      <c r="DA107" s="350">
        <f t="shared" si="121"/>
        <v>1.1832469339341789</v>
      </c>
      <c r="DB107" s="351">
        <f t="shared" si="122"/>
        <v>4.5033506878744287</v>
      </c>
      <c r="DC107" s="352">
        <f t="shared" si="197"/>
        <v>6.7920865208173772E-3</v>
      </c>
      <c r="DD107" s="353">
        <f t="shared" si="104"/>
        <v>-43.359935809598241</v>
      </c>
      <c r="DE107" s="354">
        <f t="shared" si="175"/>
        <v>26.25</v>
      </c>
      <c r="DF107" s="354">
        <f t="shared" si="198"/>
        <v>3.9258584007322628</v>
      </c>
      <c r="DG107" s="365"/>
      <c r="DH107" s="63"/>
      <c r="DI107" s="63"/>
      <c r="DJ107" s="63"/>
      <c r="DK107" s="63"/>
      <c r="DL107" s="63"/>
      <c r="DM107" s="63"/>
      <c r="DN107" s="63"/>
      <c r="DO107" s="366"/>
      <c r="DP107" s="63"/>
      <c r="DQ107" s="63"/>
      <c r="DR107" s="63"/>
      <c r="DS107" s="63"/>
      <c r="DT107" s="63"/>
      <c r="DU107" s="63"/>
      <c r="DV107" s="63"/>
      <c r="DW107" s="63"/>
      <c r="DX107" s="63"/>
      <c r="DY107" s="63"/>
      <c r="DZ107" s="63"/>
      <c r="EA107" s="63"/>
      <c r="EB107" s="63"/>
      <c r="EC107" s="63"/>
      <c r="ED107" s="63"/>
      <c r="EE107" s="63"/>
      <c r="EF107" s="63"/>
      <c r="EG107" s="63"/>
    </row>
    <row r="108" spans="1:137" s="358" customFormat="1" x14ac:dyDescent="0.25">
      <c r="A108" s="358">
        <f t="shared" si="105"/>
        <v>320</v>
      </c>
      <c r="B108" s="359">
        <f t="shared" si="106"/>
        <v>0.125</v>
      </c>
      <c r="C108" s="360"/>
      <c r="D108" s="342">
        <f t="shared" si="123"/>
        <v>-111.744</v>
      </c>
      <c r="E108" s="361">
        <f t="shared" si="107"/>
        <v>0.97</v>
      </c>
      <c r="F108" s="343"/>
      <c r="G108" s="342">
        <f t="shared" si="176"/>
        <v>-58.758260735024471</v>
      </c>
      <c r="H108" s="342">
        <f t="shared" si="177"/>
        <v>121.24173926497554</v>
      </c>
      <c r="I108" s="342">
        <f t="shared" si="178"/>
        <v>-31.526155468742893</v>
      </c>
      <c r="J108" s="342">
        <f t="shared" si="179"/>
        <v>-58.758260735024471</v>
      </c>
      <c r="K108" s="344">
        <f t="shared" si="180"/>
        <v>1</v>
      </c>
      <c r="L108" s="345">
        <f t="shared" si="181"/>
        <v>0</v>
      </c>
      <c r="M108" s="346">
        <f t="shared" si="182"/>
        <v>-6.8929747276445346</v>
      </c>
      <c r="N108" s="342">
        <f t="shared" si="183"/>
        <v>173.10702527235546</v>
      </c>
      <c r="O108" s="342">
        <f t="shared" si="184"/>
        <v>-1.1222824636605637</v>
      </c>
      <c r="P108" s="342">
        <f t="shared" si="185"/>
        <v>-6.8929747276445346</v>
      </c>
      <c r="Q108" s="344">
        <f t="shared" si="186"/>
        <v>1</v>
      </c>
      <c r="R108" s="345">
        <f t="shared" si="187"/>
        <v>0</v>
      </c>
      <c r="S108" s="346">
        <f t="shared" si="188"/>
        <v>-2.8519375670070257</v>
      </c>
      <c r="T108" s="342">
        <f t="shared" si="189"/>
        <v>177.14806243299299</v>
      </c>
      <c r="U108" s="342">
        <f t="shared" si="190"/>
        <v>-0.19715824819491534</v>
      </c>
      <c r="V108" s="342">
        <f t="shared" si="191"/>
        <v>-2.8519375670070257</v>
      </c>
      <c r="W108" s="344">
        <f t="shared" si="192"/>
        <v>1</v>
      </c>
      <c r="X108" s="345">
        <f t="shared" si="193"/>
        <v>0</v>
      </c>
      <c r="Y108" s="342">
        <f t="shared" si="194"/>
        <v>0</v>
      </c>
      <c r="Z108" s="343"/>
      <c r="AA108" s="342">
        <f t="shared" si="108"/>
        <v>-42.950742798851955</v>
      </c>
      <c r="AB108" s="342">
        <f t="shared" si="124"/>
        <v>-84.214539105470493</v>
      </c>
      <c r="AC108" s="342">
        <f t="shared" si="125"/>
        <v>-856.8</v>
      </c>
      <c r="AD108" s="342">
        <f t="shared" si="126"/>
        <v>7.4375</v>
      </c>
      <c r="AE108" s="342">
        <f t="shared" si="127"/>
        <v>-42.950742798851955</v>
      </c>
      <c r="AF108" s="361">
        <f t="shared" si="128"/>
        <v>0.73193974550307228</v>
      </c>
      <c r="AG108" s="361">
        <f t="shared" si="129"/>
        <v>0.75571710802079028</v>
      </c>
      <c r="AH108" s="361">
        <f t="shared" si="109"/>
        <v>0.73193974550307228</v>
      </c>
      <c r="AI108" s="342">
        <f t="shared" si="130"/>
        <v>0.37283630901781212</v>
      </c>
      <c r="AJ108" s="343"/>
      <c r="AK108" s="342">
        <f t="shared" si="110"/>
        <v>-52.001267557495346</v>
      </c>
      <c r="AL108" s="342">
        <f t="shared" si="131"/>
        <v>-109.42347840624723</v>
      </c>
      <c r="AM108" s="342">
        <f t="shared" si="132"/>
        <v>-856.8</v>
      </c>
      <c r="AN108" s="342">
        <f t="shared" si="133"/>
        <v>7.4375</v>
      </c>
      <c r="AO108" s="342">
        <f t="shared" si="134"/>
        <v>-52.001267557495346</v>
      </c>
      <c r="AP108" s="361">
        <f t="shared" si="135"/>
        <v>0.61564404197231504</v>
      </c>
      <c r="AQ108" s="361">
        <f t="shared" si="136"/>
        <v>0.52097788857319483</v>
      </c>
      <c r="AR108" s="361">
        <f t="shared" si="111"/>
        <v>0.61564404197231504</v>
      </c>
      <c r="AS108" s="342">
        <f t="shared" si="137"/>
        <v>0.45139989199214708</v>
      </c>
      <c r="AT108" s="343"/>
      <c r="AU108" s="342">
        <f t="shared" si="138"/>
        <v>-174.06847307508022</v>
      </c>
      <c r="AV108" s="342">
        <f t="shared" si="139"/>
        <v>5.9315269249197797</v>
      </c>
      <c r="AW108" s="342">
        <f t="shared" si="140"/>
        <v>5.9315269249197797</v>
      </c>
      <c r="AX108" s="342">
        <f t="shared" si="141"/>
        <v>-2.048536338414789E-2</v>
      </c>
      <c r="AY108" s="342">
        <f t="shared" si="112"/>
        <v>1</v>
      </c>
      <c r="AZ108" s="342">
        <f t="shared" si="142"/>
        <v>0</v>
      </c>
      <c r="BA108" s="343"/>
      <c r="BB108" s="342">
        <f t="shared" si="143"/>
        <v>-168.26142879327767</v>
      </c>
      <c r="BC108" s="342">
        <f t="shared" si="144"/>
        <v>11.738571206722327</v>
      </c>
      <c r="BD108" s="342">
        <f t="shared" si="145"/>
        <v>11.738571206722327</v>
      </c>
      <c r="BE108" s="342">
        <f t="shared" si="195"/>
        <v>-3.2846078319784228E-2</v>
      </c>
      <c r="BF108" s="342">
        <f t="shared" si="113"/>
        <v>1</v>
      </c>
      <c r="BG108" s="342">
        <f t="shared" si="146"/>
        <v>0</v>
      </c>
      <c r="BH108" s="343"/>
      <c r="BI108" s="342">
        <f t="shared" si="147"/>
        <v>-93.338118059272063</v>
      </c>
      <c r="BJ108" s="342">
        <f t="shared" si="148"/>
        <v>85.641931195864473</v>
      </c>
      <c r="BK108" s="342">
        <f t="shared" si="149"/>
        <v>-11.691561467062051</v>
      </c>
      <c r="BL108" s="342">
        <f t="shared" si="150"/>
        <v>85.641931195864473</v>
      </c>
      <c r="BM108" s="342">
        <f t="shared" si="114"/>
        <v>0.26026869028881477</v>
      </c>
      <c r="BN108" s="342">
        <f t="shared" si="151"/>
        <v>0.74341954163076795</v>
      </c>
      <c r="BO108" s="346">
        <f t="shared" si="152"/>
        <v>-72.427255105964676</v>
      </c>
      <c r="BP108" s="344">
        <f t="shared" si="153"/>
        <v>107.57274489403532</v>
      </c>
      <c r="BQ108" s="344">
        <f t="shared" si="154"/>
        <v>-5.8398299191467959</v>
      </c>
      <c r="BR108" s="344">
        <f t="shared" si="155"/>
        <v>-72.427255105964676</v>
      </c>
      <c r="BS108" s="346">
        <f t="shared" si="156"/>
        <v>0.51051499641557274</v>
      </c>
      <c r="BT108" s="345">
        <f t="shared" si="157"/>
        <v>0.62870881168372117</v>
      </c>
      <c r="BU108" s="342">
        <f t="shared" si="115"/>
        <v>1.3721283533144892</v>
      </c>
      <c r="BV108" s="343"/>
      <c r="BW108" s="347">
        <f t="shared" si="196"/>
        <v>3.2913645543244487</v>
      </c>
      <c r="BX108" s="362"/>
      <c r="BY108" s="363"/>
      <c r="BZ108" s="361">
        <f t="shared" si="158"/>
        <v>-172.11311659522013</v>
      </c>
      <c r="CA108" s="361">
        <f t="shared" si="159"/>
        <v>7.8868834047798657</v>
      </c>
      <c r="CB108" s="342">
        <f t="shared" si="160"/>
        <v>7.8868834047798657</v>
      </c>
      <c r="CC108" s="342">
        <f t="shared" si="161"/>
        <v>-2.4609511883523016E-2</v>
      </c>
      <c r="CD108" s="342">
        <f t="shared" si="116"/>
        <v>1</v>
      </c>
      <c r="CE108" s="342">
        <f t="shared" si="162"/>
        <v>0</v>
      </c>
      <c r="CF108" s="364"/>
      <c r="CG108" s="342">
        <f t="shared" si="117"/>
        <v>-69.936068764374355</v>
      </c>
      <c r="CH108" s="342">
        <f t="shared" si="163"/>
        <v>-149.20010524641421</v>
      </c>
      <c r="CI108" s="342">
        <f t="shared" si="164"/>
        <v>-856.8</v>
      </c>
      <c r="CJ108" s="342">
        <f t="shared" si="102"/>
        <v>7.4375</v>
      </c>
      <c r="CK108" s="342">
        <f t="shared" si="165"/>
        <v>-69.936068764374355</v>
      </c>
      <c r="CL108" s="361">
        <f t="shared" si="166"/>
        <v>0.34306844914107271</v>
      </c>
      <c r="CM108" s="361">
        <f t="shared" si="167"/>
        <v>0.13222489607512267</v>
      </c>
      <c r="CN108" s="361">
        <f t="shared" si="118"/>
        <v>0.34306844914107271</v>
      </c>
      <c r="CO108" s="342">
        <f t="shared" si="168"/>
        <v>0.60708393024630514</v>
      </c>
      <c r="CP108" s="364"/>
      <c r="CQ108" s="342">
        <f t="shared" si="119"/>
        <v>-64.885165113855436</v>
      </c>
      <c r="CR108" s="342">
        <f t="shared" si="169"/>
        <v>-139.64483022638663</v>
      </c>
      <c r="CS108" s="342">
        <f t="shared" si="170"/>
        <v>-856.8</v>
      </c>
      <c r="CT108" s="342">
        <f t="shared" si="103"/>
        <v>7.4375</v>
      </c>
      <c r="CU108" s="342">
        <f t="shared" si="171"/>
        <v>-64.885165113855436</v>
      </c>
      <c r="CV108" s="361">
        <f t="shared" si="172"/>
        <v>0.42443387623071954</v>
      </c>
      <c r="CW108" s="361">
        <f t="shared" si="173"/>
        <v>0.21460703811314241</v>
      </c>
      <c r="CX108" s="361">
        <f t="shared" si="120"/>
        <v>0.42443387623071954</v>
      </c>
      <c r="CY108" s="342">
        <f t="shared" si="174"/>
        <v>0.56323928050221739</v>
      </c>
      <c r="CZ108" s="364"/>
      <c r="DA108" s="350">
        <f t="shared" si="121"/>
        <v>1.1703232107485224</v>
      </c>
      <c r="DB108" s="351">
        <f t="shared" si="122"/>
        <v>4.4616877650729716</v>
      </c>
      <c r="DC108" s="352">
        <f t="shared" si="197"/>
        <v>8.7181886306544054E-3</v>
      </c>
      <c r="DD108" s="353">
        <f t="shared" si="104"/>
        <v>-41.191474772514724</v>
      </c>
      <c r="DE108" s="354">
        <f t="shared" si="175"/>
        <v>26.666666666666668</v>
      </c>
      <c r="DF108" s="354">
        <f t="shared" si="198"/>
        <v>3.8829299115041853</v>
      </c>
      <c r="DG108" s="365"/>
      <c r="DH108" s="63"/>
      <c r="DI108" s="63"/>
      <c r="DJ108" s="63"/>
      <c r="DK108" s="63"/>
      <c r="DL108" s="63"/>
      <c r="DM108" s="63"/>
      <c r="DN108" s="63"/>
      <c r="DO108" s="366"/>
      <c r="DP108" s="63"/>
      <c r="DQ108" s="63"/>
      <c r="DR108" s="63"/>
      <c r="DS108" s="63"/>
      <c r="DT108" s="63"/>
      <c r="DU108" s="63"/>
      <c r="DV108" s="63"/>
      <c r="DW108" s="63"/>
      <c r="DX108" s="63"/>
      <c r="DY108" s="63"/>
      <c r="DZ108" s="63"/>
      <c r="EA108" s="63"/>
      <c r="EB108" s="63"/>
      <c r="EC108" s="63"/>
      <c r="ED108" s="63"/>
      <c r="EE108" s="63"/>
      <c r="EF108" s="63"/>
      <c r="EG108" s="63"/>
    </row>
    <row r="109" spans="1:137" s="358" customFormat="1" x14ac:dyDescent="0.25">
      <c r="A109" s="358">
        <f t="shared" si="105"/>
        <v>325</v>
      </c>
      <c r="B109" s="359">
        <f t="shared" si="106"/>
        <v>0.125</v>
      </c>
      <c r="C109" s="360"/>
      <c r="D109" s="342">
        <f t="shared" si="123"/>
        <v>-113.49</v>
      </c>
      <c r="E109" s="361">
        <f t="shared" si="107"/>
        <v>0.97</v>
      </c>
      <c r="F109" s="343"/>
      <c r="G109" s="342">
        <f t="shared" si="176"/>
        <v>-65.707608068121246</v>
      </c>
      <c r="H109" s="342">
        <f t="shared" si="177"/>
        <v>114.29239193187875</v>
      </c>
      <c r="I109" s="342">
        <f t="shared" si="178"/>
        <v>-36.559345196840781</v>
      </c>
      <c r="J109" s="342">
        <f t="shared" si="179"/>
        <v>-65.707608068121246</v>
      </c>
      <c r="K109" s="344">
        <f t="shared" si="180"/>
        <v>1</v>
      </c>
      <c r="L109" s="345">
        <f t="shared" si="181"/>
        <v>0</v>
      </c>
      <c r="M109" s="346">
        <f t="shared" si="182"/>
        <v>-7.0622527458138196</v>
      </c>
      <c r="N109" s="342">
        <f t="shared" si="183"/>
        <v>172.93774725418618</v>
      </c>
      <c r="O109" s="342">
        <f t="shared" si="184"/>
        <v>-1.1812369639491835</v>
      </c>
      <c r="P109" s="342">
        <f t="shared" si="185"/>
        <v>-7.0622527458138196</v>
      </c>
      <c r="Q109" s="344">
        <f t="shared" si="186"/>
        <v>1</v>
      </c>
      <c r="R109" s="345">
        <f t="shared" si="187"/>
        <v>0</v>
      </c>
      <c r="S109" s="346">
        <f t="shared" si="188"/>
        <v>-2.9017707838434132</v>
      </c>
      <c r="T109" s="342">
        <f t="shared" si="189"/>
        <v>177.0982292161566</v>
      </c>
      <c r="U109" s="342">
        <f t="shared" si="190"/>
        <v>-0.2037193547614374</v>
      </c>
      <c r="V109" s="342">
        <f t="shared" si="191"/>
        <v>-2.9017707838434132</v>
      </c>
      <c r="W109" s="344">
        <f t="shared" si="192"/>
        <v>1</v>
      </c>
      <c r="X109" s="345">
        <f t="shared" si="193"/>
        <v>0</v>
      </c>
      <c r="Y109" s="342">
        <f t="shared" si="194"/>
        <v>0</v>
      </c>
      <c r="Z109" s="343"/>
      <c r="AA109" s="342">
        <f t="shared" si="108"/>
        <v>-43.393997010717754</v>
      </c>
      <c r="AB109" s="342">
        <f t="shared" si="124"/>
        <v>-85.462966620263344</v>
      </c>
      <c r="AC109" s="342">
        <f t="shared" si="125"/>
        <v>-870.1875</v>
      </c>
      <c r="AD109" s="342">
        <f t="shared" si="126"/>
        <v>7.4375</v>
      </c>
      <c r="AE109" s="342">
        <f t="shared" si="127"/>
        <v>-43.393997010717754</v>
      </c>
      <c r="AF109" s="361">
        <f t="shared" si="128"/>
        <v>0.72664665446615062</v>
      </c>
      <c r="AG109" s="361">
        <f t="shared" si="129"/>
        <v>0.74555708448695768</v>
      </c>
      <c r="AH109" s="361">
        <f t="shared" si="109"/>
        <v>0.72664665446615062</v>
      </c>
      <c r="AI109" s="342">
        <f t="shared" si="130"/>
        <v>0.37088886333946797</v>
      </c>
      <c r="AJ109" s="343"/>
      <c r="AK109" s="342">
        <f t="shared" si="110"/>
        <v>-52.431407971172511</v>
      </c>
      <c r="AL109" s="342">
        <f t="shared" si="131"/>
        <v>-110.56879533404538</v>
      </c>
      <c r="AM109" s="342">
        <f t="shared" si="132"/>
        <v>-870.1875</v>
      </c>
      <c r="AN109" s="342">
        <f t="shared" si="133"/>
        <v>7.4375</v>
      </c>
      <c r="AO109" s="342">
        <f t="shared" si="134"/>
        <v>-52.431407971172511</v>
      </c>
      <c r="AP109" s="361">
        <f t="shared" si="135"/>
        <v>0.60971076084969245</v>
      </c>
      <c r="AQ109" s="361">
        <f t="shared" si="136"/>
        <v>0.50924392410535435</v>
      </c>
      <c r="AR109" s="361">
        <f t="shared" si="111"/>
        <v>0.60971076084969245</v>
      </c>
      <c r="AS109" s="342">
        <f t="shared" si="137"/>
        <v>0.44813169206130349</v>
      </c>
      <c r="AT109" s="343"/>
      <c r="AU109" s="342">
        <f t="shared" si="138"/>
        <v>-174.17819625000016</v>
      </c>
      <c r="AV109" s="342">
        <f t="shared" si="139"/>
        <v>5.8218037499998445</v>
      </c>
      <c r="AW109" s="342">
        <f t="shared" si="140"/>
        <v>5.8218037499998445</v>
      </c>
      <c r="AX109" s="342">
        <f t="shared" si="141"/>
        <v>-1.9023343677739946E-2</v>
      </c>
      <c r="AY109" s="342">
        <f t="shared" si="112"/>
        <v>1</v>
      </c>
      <c r="AZ109" s="342">
        <f t="shared" si="142"/>
        <v>0</v>
      </c>
      <c r="BA109" s="343"/>
      <c r="BB109" s="342">
        <f t="shared" si="143"/>
        <v>-168.47418392246934</v>
      </c>
      <c r="BC109" s="342">
        <f t="shared" si="144"/>
        <v>11.525816077530664</v>
      </c>
      <c r="BD109" s="342">
        <f t="shared" si="145"/>
        <v>11.525816077530664</v>
      </c>
      <c r="BE109" s="342">
        <f t="shared" si="195"/>
        <v>-3.0644712536076063E-2</v>
      </c>
      <c r="BF109" s="342">
        <f t="shared" si="113"/>
        <v>1</v>
      </c>
      <c r="BG109" s="342">
        <f t="shared" si="146"/>
        <v>0</v>
      </c>
      <c r="BH109" s="343"/>
      <c r="BI109" s="342">
        <f t="shared" si="147"/>
        <v>-95.452183263434776</v>
      </c>
      <c r="BJ109" s="342">
        <f t="shared" si="148"/>
        <v>83.527517377880855</v>
      </c>
      <c r="BK109" s="342">
        <f t="shared" si="149"/>
        <v>-9.954453841631981</v>
      </c>
      <c r="BL109" s="342">
        <f t="shared" si="150"/>
        <v>83.527517377880855</v>
      </c>
      <c r="BM109" s="342">
        <f t="shared" si="114"/>
        <v>0.31789032321832783</v>
      </c>
      <c r="BN109" s="342">
        <f t="shared" si="151"/>
        <v>0.71391040493915259</v>
      </c>
      <c r="BO109" s="346">
        <f t="shared" si="152"/>
        <v>-74.400311460178401</v>
      </c>
      <c r="BP109" s="344">
        <f t="shared" si="153"/>
        <v>105.5996885398216</v>
      </c>
      <c r="BQ109" s="344">
        <f t="shared" si="154"/>
        <v>-6.338709145220454</v>
      </c>
      <c r="BR109" s="344">
        <f t="shared" si="155"/>
        <v>-74.400311460178401</v>
      </c>
      <c r="BS109" s="346">
        <f t="shared" si="156"/>
        <v>0.48201942769122796</v>
      </c>
      <c r="BT109" s="345">
        <f t="shared" si="157"/>
        <v>0.63590009795024272</v>
      </c>
      <c r="BU109" s="342">
        <f t="shared" si="115"/>
        <v>1.3498105028893952</v>
      </c>
      <c r="BV109" s="343"/>
      <c r="BW109" s="347">
        <f t="shared" si="196"/>
        <v>3.2638310582901666</v>
      </c>
      <c r="BX109" s="362"/>
      <c r="BY109" s="363"/>
      <c r="BZ109" s="361">
        <f t="shared" si="158"/>
        <v>-172.258230926756</v>
      </c>
      <c r="CA109" s="361">
        <f t="shared" si="159"/>
        <v>7.7417690732440008</v>
      </c>
      <c r="CB109" s="342">
        <f t="shared" si="160"/>
        <v>7.7417690732440008</v>
      </c>
      <c r="CC109" s="342">
        <f t="shared" si="161"/>
        <v>-2.290058963968401E-2</v>
      </c>
      <c r="CD109" s="342">
        <f t="shared" si="116"/>
        <v>1</v>
      </c>
      <c r="CE109" s="342">
        <f t="shared" si="162"/>
        <v>0</v>
      </c>
      <c r="CF109" s="364"/>
      <c r="CG109" s="342">
        <f t="shared" si="117"/>
        <v>-70.220634568753141</v>
      </c>
      <c r="CH109" s="342">
        <f t="shared" si="163"/>
        <v>-149.70650818780481</v>
      </c>
      <c r="CI109" s="342">
        <f t="shared" si="164"/>
        <v>-870.1875</v>
      </c>
      <c r="CJ109" s="342">
        <f t="shared" si="102"/>
        <v>7.4375</v>
      </c>
      <c r="CK109" s="342">
        <f t="shared" si="165"/>
        <v>-70.220634568753141</v>
      </c>
      <c r="CL109" s="361">
        <f t="shared" si="166"/>
        <v>0.33839904838942142</v>
      </c>
      <c r="CM109" s="361">
        <f t="shared" si="167"/>
        <v>0.12825517042960036</v>
      </c>
      <c r="CN109" s="361">
        <f t="shared" si="118"/>
        <v>0.33839904838942142</v>
      </c>
      <c r="CO109" s="342">
        <f t="shared" si="168"/>
        <v>0.60017636383549688</v>
      </c>
      <c r="CP109" s="364"/>
      <c r="CQ109" s="342">
        <f t="shared" si="119"/>
        <v>-65.224859431168085</v>
      </c>
      <c r="CR109" s="342">
        <f t="shared" si="169"/>
        <v>-140.32382945953506</v>
      </c>
      <c r="CS109" s="342">
        <f t="shared" si="170"/>
        <v>-870.1875</v>
      </c>
      <c r="CT109" s="342">
        <f t="shared" si="103"/>
        <v>7.4375</v>
      </c>
      <c r="CU109" s="342">
        <f t="shared" si="171"/>
        <v>-65.224859431168085</v>
      </c>
      <c r="CV109" s="361">
        <f t="shared" si="172"/>
        <v>0.41905817746174689</v>
      </c>
      <c r="CW109" s="361">
        <f t="shared" si="173"/>
        <v>0.20834324143859323</v>
      </c>
      <c r="CX109" s="361">
        <f t="shared" si="120"/>
        <v>0.41905817746174689</v>
      </c>
      <c r="CY109" s="342">
        <f t="shared" si="174"/>
        <v>0.55747743103562464</v>
      </c>
      <c r="CZ109" s="364"/>
      <c r="DA109" s="350">
        <f t="shared" si="121"/>
        <v>1.1576537948711216</v>
      </c>
      <c r="DB109" s="351">
        <f t="shared" si="122"/>
        <v>4.4214848531612887</v>
      </c>
      <c r="DC109" s="352">
        <f t="shared" si="197"/>
        <v>9.6270325890098086E-3</v>
      </c>
      <c r="DD109" s="353">
        <f t="shared" si="104"/>
        <v>-40.330151160553065</v>
      </c>
      <c r="DE109" s="354">
        <f t="shared" si="175"/>
        <v>27.083333333333332</v>
      </c>
      <c r="DF109" s="354">
        <f t="shared" si="198"/>
        <v>3.8406573961399704</v>
      </c>
      <c r="DG109" s="365"/>
      <c r="DH109" s="63"/>
      <c r="DI109" s="63"/>
      <c r="DJ109" s="63"/>
      <c r="DK109" s="63"/>
      <c r="DL109" s="63"/>
      <c r="DM109" s="63"/>
      <c r="DN109" s="63"/>
      <c r="DO109" s="366"/>
      <c r="DP109" s="63"/>
      <c r="DQ109" s="63"/>
      <c r="DR109" s="63"/>
      <c r="DS109" s="63"/>
      <c r="DT109" s="63"/>
      <c r="DU109" s="63"/>
      <c r="DV109" s="63"/>
      <c r="DW109" s="63"/>
      <c r="DX109" s="63"/>
      <c r="DY109" s="63"/>
      <c r="DZ109" s="63"/>
      <c r="EA109" s="63"/>
      <c r="EB109" s="63"/>
      <c r="EC109" s="63"/>
      <c r="ED109" s="63"/>
      <c r="EE109" s="63"/>
      <c r="EF109" s="63"/>
      <c r="EG109" s="63"/>
    </row>
    <row r="110" spans="1:137" s="358" customFormat="1" x14ac:dyDescent="0.25">
      <c r="A110" s="358">
        <f t="shared" si="105"/>
        <v>330</v>
      </c>
      <c r="B110" s="359">
        <f t="shared" si="106"/>
        <v>0.125</v>
      </c>
      <c r="C110" s="360"/>
      <c r="D110" s="342">
        <f t="shared" si="123"/>
        <v>-115.236</v>
      </c>
      <c r="E110" s="361">
        <f t="shared" si="107"/>
        <v>0.97</v>
      </c>
      <c r="F110" s="343"/>
      <c r="G110" s="342">
        <f t="shared" si="176"/>
        <v>-73.37574406447456</v>
      </c>
      <c r="H110" s="342">
        <f t="shared" si="177"/>
        <v>106.62425593552544</v>
      </c>
      <c r="I110" s="342">
        <f t="shared" si="178"/>
        <v>-43.65902123819523</v>
      </c>
      <c r="J110" s="342">
        <f t="shared" si="179"/>
        <v>-73.37574406447456</v>
      </c>
      <c r="K110" s="344">
        <f t="shared" si="180"/>
        <v>1</v>
      </c>
      <c r="L110" s="345">
        <f t="shared" si="181"/>
        <v>0</v>
      </c>
      <c r="M110" s="346">
        <f t="shared" si="182"/>
        <v>-7.2355041608005788</v>
      </c>
      <c r="N110" s="342">
        <f t="shared" si="183"/>
        <v>172.76449583919941</v>
      </c>
      <c r="O110" s="342">
        <f t="shared" si="184"/>
        <v>-1.2433494625257513</v>
      </c>
      <c r="P110" s="342">
        <f t="shared" si="185"/>
        <v>-7.2355041608005788</v>
      </c>
      <c r="Q110" s="344">
        <f t="shared" si="186"/>
        <v>1</v>
      </c>
      <c r="R110" s="345">
        <f t="shared" si="187"/>
        <v>0</v>
      </c>
      <c r="S110" s="346">
        <f t="shared" si="188"/>
        <v>-2.9518688668693782</v>
      </c>
      <c r="T110" s="342">
        <f t="shared" si="189"/>
        <v>177.04813113313062</v>
      </c>
      <c r="U110" s="342">
        <f t="shared" si="190"/>
        <v>-0.21041669985124417</v>
      </c>
      <c r="V110" s="342">
        <f t="shared" si="191"/>
        <v>-2.9518688668693782</v>
      </c>
      <c r="W110" s="344">
        <f t="shared" si="192"/>
        <v>1</v>
      </c>
      <c r="X110" s="345">
        <f t="shared" si="193"/>
        <v>0</v>
      </c>
      <c r="Y110" s="342">
        <f t="shared" si="194"/>
        <v>0</v>
      </c>
      <c r="Z110" s="343"/>
      <c r="AA110" s="342">
        <f t="shared" si="108"/>
        <v>-43.830860672092584</v>
      </c>
      <c r="AB110" s="342">
        <f t="shared" si="124"/>
        <v>-86.695506005671902</v>
      </c>
      <c r="AC110" s="342">
        <f t="shared" si="125"/>
        <v>-883.57500000000005</v>
      </c>
      <c r="AD110" s="342">
        <f t="shared" si="126"/>
        <v>7.4375</v>
      </c>
      <c r="AE110" s="342">
        <f t="shared" si="127"/>
        <v>-43.830860672092584</v>
      </c>
      <c r="AF110" s="361">
        <f t="shared" si="128"/>
        <v>0.72138732103095149</v>
      </c>
      <c r="AG110" s="361">
        <f t="shared" si="129"/>
        <v>0.73534449937676072</v>
      </c>
      <c r="AH110" s="361">
        <f t="shared" si="109"/>
        <v>0.72138732103095149</v>
      </c>
      <c r="AI110" s="342">
        <f t="shared" si="130"/>
        <v>0.36894663865397798</v>
      </c>
      <c r="AJ110" s="343"/>
      <c r="AK110" s="342">
        <f t="shared" si="110"/>
        <v>-52.853313301978218</v>
      </c>
      <c r="AL110" s="342">
        <f t="shared" si="131"/>
        <v>-111.68444759492077</v>
      </c>
      <c r="AM110" s="342">
        <f t="shared" si="132"/>
        <v>-883.57500000000005</v>
      </c>
      <c r="AN110" s="342">
        <f t="shared" si="133"/>
        <v>7.4375</v>
      </c>
      <c r="AO110" s="342">
        <f t="shared" si="134"/>
        <v>-52.853313301978218</v>
      </c>
      <c r="AP110" s="361">
        <f t="shared" si="135"/>
        <v>0.60385768799546236</v>
      </c>
      <c r="AQ110" s="361">
        <f t="shared" si="136"/>
        <v>0.49776767926078336</v>
      </c>
      <c r="AR110" s="361">
        <f t="shared" si="111"/>
        <v>0.60385768799546236</v>
      </c>
      <c r="AS110" s="342">
        <f t="shared" si="137"/>
        <v>0.44489320961261125</v>
      </c>
      <c r="AT110" s="343"/>
      <c r="AU110" s="342">
        <f t="shared" si="138"/>
        <v>-174.28367097509204</v>
      </c>
      <c r="AV110" s="342">
        <f t="shared" si="139"/>
        <v>5.7163290249079637</v>
      </c>
      <c r="AW110" s="342">
        <f t="shared" si="140"/>
        <v>5.7163290249079637</v>
      </c>
      <c r="AX110" s="342">
        <f t="shared" si="141"/>
        <v>-1.7689502745994387E-2</v>
      </c>
      <c r="AY110" s="342">
        <f t="shared" si="112"/>
        <v>1</v>
      </c>
      <c r="AZ110" s="342">
        <f t="shared" si="142"/>
        <v>0</v>
      </c>
      <c r="BA110" s="343"/>
      <c r="BB110" s="342">
        <f t="shared" si="143"/>
        <v>-168.67892698956311</v>
      </c>
      <c r="BC110" s="342">
        <f t="shared" si="144"/>
        <v>11.321073010436891</v>
      </c>
      <c r="BD110" s="342">
        <f t="shared" si="145"/>
        <v>11.321073010436891</v>
      </c>
      <c r="BE110" s="342">
        <f t="shared" si="195"/>
        <v>-2.8625800768058273E-2</v>
      </c>
      <c r="BF110" s="342">
        <f t="shared" si="113"/>
        <v>1</v>
      </c>
      <c r="BG110" s="342">
        <f t="shared" si="146"/>
        <v>0</v>
      </c>
      <c r="BH110" s="343"/>
      <c r="BI110" s="342">
        <f t="shared" si="147"/>
        <v>-97.518464250446414</v>
      </c>
      <c r="BJ110" s="342">
        <f t="shared" si="148"/>
        <v>81.461018292323246</v>
      </c>
      <c r="BK110" s="342">
        <f t="shared" si="149"/>
        <v>-8.7324197503942074</v>
      </c>
      <c r="BL110" s="342">
        <f t="shared" si="150"/>
        <v>81.461018292323246</v>
      </c>
      <c r="BM110" s="342">
        <f t="shared" si="114"/>
        <v>0.3659139885533127</v>
      </c>
      <c r="BN110" s="342">
        <f t="shared" si="151"/>
        <v>0.6856988071744381</v>
      </c>
      <c r="BO110" s="346">
        <f t="shared" si="152"/>
        <v>-76.37749799772331</v>
      </c>
      <c r="BP110" s="344">
        <f t="shared" si="153"/>
        <v>103.62250200227669</v>
      </c>
      <c r="BQ110" s="344">
        <f t="shared" si="154"/>
        <v>-6.9089295217901894</v>
      </c>
      <c r="BR110" s="344">
        <f t="shared" si="155"/>
        <v>-76.37749799772331</v>
      </c>
      <c r="BS110" s="346">
        <f t="shared" si="156"/>
        <v>0.45139165293628752</v>
      </c>
      <c r="BT110" s="345">
        <f t="shared" si="157"/>
        <v>0.64290823230406835</v>
      </c>
      <c r="BU110" s="342">
        <f t="shared" si="115"/>
        <v>1.3286070394785066</v>
      </c>
      <c r="BV110" s="343"/>
      <c r="BW110" s="347">
        <f t="shared" si="196"/>
        <v>3.2374468877450955</v>
      </c>
      <c r="BX110" s="362"/>
      <c r="BY110" s="363"/>
      <c r="BZ110" s="361">
        <f t="shared" si="158"/>
        <v>-172.39776728387855</v>
      </c>
      <c r="CA110" s="361">
        <f t="shared" si="159"/>
        <v>7.6022327161214491</v>
      </c>
      <c r="CB110" s="342">
        <f t="shared" si="160"/>
        <v>7.6022327161214491</v>
      </c>
      <c r="CC110" s="342">
        <f t="shared" si="161"/>
        <v>-2.1337996222274978E-2</v>
      </c>
      <c r="CD110" s="342">
        <f t="shared" si="116"/>
        <v>1</v>
      </c>
      <c r="CE110" s="342">
        <f t="shared" si="162"/>
        <v>0</v>
      </c>
      <c r="CF110" s="364"/>
      <c r="CG110" s="342">
        <f t="shared" si="117"/>
        <v>-70.497551493337781</v>
      </c>
      <c r="CH110" s="342">
        <f t="shared" si="163"/>
        <v>-150.19633488630157</v>
      </c>
      <c r="CI110" s="342">
        <f t="shared" si="164"/>
        <v>-883.57500000000005</v>
      </c>
      <c r="CJ110" s="342">
        <f t="shared" si="102"/>
        <v>7.4375</v>
      </c>
      <c r="CK110" s="342">
        <f t="shared" si="165"/>
        <v>-70.497551493337781</v>
      </c>
      <c r="CL110" s="361">
        <f t="shared" si="166"/>
        <v>0.33384714224459427</v>
      </c>
      <c r="CM110" s="361">
        <f t="shared" si="167"/>
        <v>0.12445875094918288</v>
      </c>
      <c r="CN110" s="361">
        <f t="shared" si="118"/>
        <v>0.33384714224459427</v>
      </c>
      <c r="CO110" s="342">
        <f t="shared" si="168"/>
        <v>0.59341373310890388</v>
      </c>
      <c r="CP110" s="364"/>
      <c r="CQ110" s="342">
        <f t="shared" si="119"/>
        <v>-65.556045219583467</v>
      </c>
      <c r="CR110" s="342">
        <f t="shared" si="169"/>
        <v>-140.98045895560165</v>
      </c>
      <c r="CS110" s="342">
        <f t="shared" si="170"/>
        <v>-883.57500000000005</v>
      </c>
      <c r="CT110" s="342">
        <f t="shared" si="103"/>
        <v>7.4375</v>
      </c>
      <c r="CU110" s="342">
        <f t="shared" si="171"/>
        <v>-65.556045219583467</v>
      </c>
      <c r="CV110" s="361">
        <f t="shared" si="172"/>
        <v>0.41380294430118386</v>
      </c>
      <c r="CW110" s="361">
        <f t="shared" si="173"/>
        <v>0.20233796586463237</v>
      </c>
      <c r="CX110" s="361">
        <f t="shared" si="120"/>
        <v>0.41380294430118386</v>
      </c>
      <c r="CY110" s="342">
        <f t="shared" si="174"/>
        <v>0.5518185624544063</v>
      </c>
      <c r="CZ110" s="364"/>
      <c r="DA110" s="350">
        <f t="shared" si="121"/>
        <v>1.1452322955633103</v>
      </c>
      <c r="DB110" s="351">
        <f t="shared" si="122"/>
        <v>4.3826791833084062</v>
      </c>
      <c r="DC110" s="352">
        <f t="shared" si="197"/>
        <v>9.9397824841250693E-3</v>
      </c>
      <c r="DD110" s="353">
        <f t="shared" si="104"/>
        <v>-40.052462386455787</v>
      </c>
      <c r="DE110" s="354">
        <f t="shared" si="175"/>
        <v>27.5</v>
      </c>
      <c r="DF110" s="354">
        <f t="shared" si="198"/>
        <v>3.7990405862021044</v>
      </c>
      <c r="DG110" s="365"/>
      <c r="DH110" s="63"/>
      <c r="DI110" s="63"/>
      <c r="DJ110" s="63"/>
      <c r="DK110" s="63"/>
      <c r="DL110" s="63"/>
      <c r="DM110" s="63"/>
      <c r="DN110" s="63"/>
      <c r="DO110" s="366"/>
      <c r="DP110" s="63"/>
      <c r="DQ110" s="63"/>
      <c r="DR110" s="63"/>
      <c r="DS110" s="63"/>
      <c r="DT110" s="63"/>
      <c r="DU110" s="63"/>
      <c r="DV110" s="63"/>
      <c r="DW110" s="63"/>
      <c r="DX110" s="63"/>
      <c r="DY110" s="63"/>
      <c r="DZ110" s="63"/>
      <c r="EA110" s="63"/>
      <c r="EB110" s="63"/>
      <c r="EC110" s="63"/>
      <c r="ED110" s="63"/>
      <c r="EE110" s="63"/>
      <c r="EF110" s="63"/>
      <c r="EG110" s="63"/>
    </row>
    <row r="111" spans="1:137" s="358" customFormat="1" x14ac:dyDescent="0.25">
      <c r="A111" s="358">
        <f t="shared" si="105"/>
        <v>335</v>
      </c>
      <c r="B111" s="359">
        <f t="shared" si="106"/>
        <v>0.125</v>
      </c>
      <c r="C111" s="360"/>
      <c r="D111" s="342">
        <f t="shared" si="123"/>
        <v>-116.982</v>
      </c>
      <c r="E111" s="361">
        <f t="shared" si="107"/>
        <v>0.97</v>
      </c>
      <c r="F111" s="343"/>
      <c r="G111" s="342">
        <f t="shared" si="176"/>
        <v>-81.572575208350145</v>
      </c>
      <c r="H111" s="342">
        <f t="shared" si="177"/>
        <v>98.427424791649855</v>
      </c>
      <c r="I111" s="342">
        <f t="shared" si="178"/>
        <v>-55.776098991306753</v>
      </c>
      <c r="J111" s="342">
        <f t="shared" si="179"/>
        <v>-81.572575208350145</v>
      </c>
      <c r="K111" s="344">
        <f t="shared" si="180"/>
        <v>1</v>
      </c>
      <c r="L111" s="345">
        <f t="shared" si="181"/>
        <v>0</v>
      </c>
      <c r="M111" s="346">
        <f t="shared" si="182"/>
        <v>-7.4129056161805833</v>
      </c>
      <c r="N111" s="342">
        <f t="shared" si="183"/>
        <v>172.58709438381942</v>
      </c>
      <c r="O111" s="342">
        <f t="shared" si="184"/>
        <v>-1.30879409324326</v>
      </c>
      <c r="P111" s="342">
        <f t="shared" si="185"/>
        <v>-7.4129056161805833</v>
      </c>
      <c r="Q111" s="344">
        <f t="shared" si="186"/>
        <v>1</v>
      </c>
      <c r="R111" s="345">
        <f t="shared" si="187"/>
        <v>0</v>
      </c>
      <c r="S111" s="346">
        <f t="shared" si="188"/>
        <v>-3.0022375151365361</v>
      </c>
      <c r="T111" s="342">
        <f t="shared" si="189"/>
        <v>176.99776248486347</v>
      </c>
      <c r="U111" s="342">
        <f t="shared" si="190"/>
        <v>-0.21725303527298342</v>
      </c>
      <c r="V111" s="342">
        <f t="shared" si="191"/>
        <v>-3.0022375151365361</v>
      </c>
      <c r="W111" s="344">
        <f t="shared" si="192"/>
        <v>1</v>
      </c>
      <c r="X111" s="345">
        <f t="shared" si="193"/>
        <v>0</v>
      </c>
      <c r="Y111" s="342">
        <f t="shared" si="194"/>
        <v>0</v>
      </c>
      <c r="Z111" s="343"/>
      <c r="AA111" s="342">
        <f t="shared" si="108"/>
        <v>-44.261421286789265</v>
      </c>
      <c r="AB111" s="342">
        <f t="shared" si="124"/>
        <v>-87.911761641777119</v>
      </c>
      <c r="AC111" s="342">
        <f t="shared" si="125"/>
        <v>-896.96249999999998</v>
      </c>
      <c r="AD111" s="342">
        <f t="shared" si="126"/>
        <v>7.4375</v>
      </c>
      <c r="AE111" s="342">
        <f t="shared" si="127"/>
        <v>-44.261421286789265</v>
      </c>
      <c r="AF111" s="361">
        <f t="shared" si="128"/>
        <v>0.71616283230022237</v>
      </c>
      <c r="AG111" s="361">
        <f t="shared" si="129"/>
        <v>0.72509398403830083</v>
      </c>
      <c r="AH111" s="361">
        <f t="shared" si="109"/>
        <v>0.71616283230022237</v>
      </c>
      <c r="AI111" s="342">
        <f t="shared" si="130"/>
        <v>0.36701012675612987</v>
      </c>
      <c r="AJ111" s="343"/>
      <c r="AK111" s="342">
        <f t="shared" si="110"/>
        <v>-53.267173335510641</v>
      </c>
      <c r="AL111" s="342">
        <f t="shared" si="131"/>
        <v>-112.7711082971513</v>
      </c>
      <c r="AM111" s="342">
        <f t="shared" si="132"/>
        <v>-896.96249999999998</v>
      </c>
      <c r="AN111" s="342">
        <f t="shared" si="133"/>
        <v>7.4375</v>
      </c>
      <c r="AO111" s="342">
        <f t="shared" si="134"/>
        <v>-53.267173335510641</v>
      </c>
      <c r="AP111" s="361">
        <f t="shared" si="135"/>
        <v>0.59808441289245562</v>
      </c>
      <c r="AQ111" s="361">
        <f t="shared" si="136"/>
        <v>0.48655151020600684</v>
      </c>
      <c r="AR111" s="361">
        <f t="shared" si="111"/>
        <v>0.59808441289245562</v>
      </c>
      <c r="AS111" s="342">
        <f t="shared" si="137"/>
        <v>0.44168468769080138</v>
      </c>
      <c r="AT111" s="343"/>
      <c r="AU111" s="342">
        <f t="shared" si="138"/>
        <v>-174.38514950288283</v>
      </c>
      <c r="AV111" s="342">
        <f t="shared" si="139"/>
        <v>5.6148504971171747</v>
      </c>
      <c r="AW111" s="342">
        <f t="shared" si="140"/>
        <v>5.6148504971171747</v>
      </c>
      <c r="AX111" s="342">
        <f t="shared" si="141"/>
        <v>-1.6470637816370783E-2</v>
      </c>
      <c r="AY111" s="342">
        <f t="shared" si="112"/>
        <v>1</v>
      </c>
      <c r="AZ111" s="342">
        <f t="shared" si="142"/>
        <v>0</v>
      </c>
      <c r="BA111" s="343"/>
      <c r="BB111" s="342">
        <f t="shared" si="143"/>
        <v>-168.87611839383578</v>
      </c>
      <c r="BC111" s="342">
        <f t="shared" si="144"/>
        <v>11.123881606164218</v>
      </c>
      <c r="BD111" s="342">
        <f t="shared" si="145"/>
        <v>11.123881606164218</v>
      </c>
      <c r="BE111" s="342">
        <f t="shared" si="195"/>
        <v>-2.6771450910395719E-2</v>
      </c>
      <c r="BF111" s="342">
        <f t="shared" si="113"/>
        <v>1</v>
      </c>
      <c r="BG111" s="342">
        <f t="shared" si="146"/>
        <v>0</v>
      </c>
      <c r="BH111" s="343"/>
      <c r="BI111" s="342">
        <f t="shared" si="147"/>
        <v>-99.534073930869368</v>
      </c>
      <c r="BJ111" s="342">
        <f t="shared" si="148"/>
        <v>79.445315341216244</v>
      </c>
      <c r="BK111" s="342">
        <f t="shared" si="149"/>
        <v>-7.7940866028789904</v>
      </c>
      <c r="BL111" s="342">
        <f t="shared" si="150"/>
        <v>79.445315341216244</v>
      </c>
      <c r="BM111" s="342">
        <f t="shared" si="114"/>
        <v>0.40765771876624246</v>
      </c>
      <c r="BN111" s="342">
        <f t="shared" si="151"/>
        <v>0.65875054180112969</v>
      </c>
      <c r="BO111" s="346">
        <f t="shared" si="152"/>
        <v>-78.354797773452347</v>
      </c>
      <c r="BP111" s="344">
        <f t="shared" si="153"/>
        <v>101.64520222654765</v>
      </c>
      <c r="BQ111" s="344">
        <f t="shared" si="154"/>
        <v>-7.5716631311593163</v>
      </c>
      <c r="BR111" s="344">
        <f t="shared" si="155"/>
        <v>-78.354797773452347</v>
      </c>
      <c r="BS111" s="346">
        <f t="shared" si="156"/>
        <v>0.41823160006740628</v>
      </c>
      <c r="BT111" s="345">
        <f t="shared" si="157"/>
        <v>0.64970810757423181</v>
      </c>
      <c r="BU111" s="342">
        <f t="shared" si="115"/>
        <v>1.3084586493753614</v>
      </c>
      <c r="BV111" s="343"/>
      <c r="BW111" s="347">
        <f t="shared" si="196"/>
        <v>3.2121534638222924</v>
      </c>
      <c r="BX111" s="362"/>
      <c r="BY111" s="363"/>
      <c r="BZ111" s="361">
        <f t="shared" si="158"/>
        <v>-172.5320540321047</v>
      </c>
      <c r="CA111" s="361">
        <f t="shared" si="159"/>
        <v>7.4679459678953037</v>
      </c>
      <c r="CB111" s="342">
        <f t="shared" si="160"/>
        <v>7.4679459678953037</v>
      </c>
      <c r="CC111" s="342">
        <f t="shared" si="161"/>
        <v>-1.9906957560727155E-2</v>
      </c>
      <c r="CD111" s="342">
        <f t="shared" si="116"/>
        <v>1</v>
      </c>
      <c r="CE111" s="342">
        <f t="shared" si="162"/>
        <v>0</v>
      </c>
      <c r="CF111" s="364"/>
      <c r="CG111" s="342">
        <f t="shared" si="117"/>
        <v>-70.767111410379613</v>
      </c>
      <c r="CH111" s="342">
        <f t="shared" si="163"/>
        <v>-150.67038330714126</v>
      </c>
      <c r="CI111" s="342">
        <f t="shared" si="164"/>
        <v>-896.96249999999998</v>
      </c>
      <c r="CJ111" s="342">
        <f t="shared" si="102"/>
        <v>7.4375</v>
      </c>
      <c r="CK111" s="342">
        <f t="shared" si="165"/>
        <v>-70.767111410379613</v>
      </c>
      <c r="CL111" s="361">
        <f t="shared" si="166"/>
        <v>0.32940867795255874</v>
      </c>
      <c r="CM111" s="361">
        <f t="shared" si="167"/>
        <v>0.12082593199527203</v>
      </c>
      <c r="CN111" s="361">
        <f t="shared" si="118"/>
        <v>0.32940867795255874</v>
      </c>
      <c r="CO111" s="342">
        <f t="shared" si="168"/>
        <v>0.58679196857694538</v>
      </c>
      <c r="CP111" s="364"/>
      <c r="CQ111" s="342">
        <f t="shared" si="119"/>
        <v>-65.879016880557415</v>
      </c>
      <c r="CR111" s="342">
        <f t="shared" si="169"/>
        <v>-141.61576732919877</v>
      </c>
      <c r="CS111" s="342">
        <f t="shared" si="170"/>
        <v>-896.96249999999998</v>
      </c>
      <c r="CT111" s="342">
        <f t="shared" si="103"/>
        <v>7.4375</v>
      </c>
      <c r="CU111" s="342">
        <f t="shared" si="171"/>
        <v>-65.879016880557415</v>
      </c>
      <c r="CV111" s="361">
        <f t="shared" si="172"/>
        <v>0.40866473525105851</v>
      </c>
      <c r="CW111" s="361">
        <f t="shared" si="173"/>
        <v>0.19657815604151554</v>
      </c>
      <c r="CX111" s="361">
        <f t="shared" si="120"/>
        <v>0.40866473525105851</v>
      </c>
      <c r="CY111" s="342">
        <f t="shared" si="174"/>
        <v>0.54626050481390886</v>
      </c>
      <c r="CZ111" s="364"/>
      <c r="DA111" s="350">
        <f t="shared" si="121"/>
        <v>1.1330524733908542</v>
      </c>
      <c r="DB111" s="351">
        <f t="shared" si="122"/>
        <v>4.3452059372131462</v>
      </c>
      <c r="DC111" s="352">
        <f t="shared" si="197"/>
        <v>9.8308025723486542E-3</v>
      </c>
      <c r="DD111" s="353">
        <f t="shared" si="104"/>
        <v>-40.148220511079984</v>
      </c>
      <c r="DE111" s="354">
        <f t="shared" si="175"/>
        <v>27.916666666666668</v>
      </c>
      <c r="DF111" s="354">
        <f t="shared" si="198"/>
        <v>3.7580777421030009</v>
      </c>
      <c r="DG111" s="365"/>
      <c r="DH111" s="63"/>
      <c r="DI111" s="63"/>
      <c r="DJ111" s="63"/>
      <c r="DK111" s="63"/>
      <c r="DL111" s="63"/>
      <c r="DM111" s="63"/>
      <c r="DN111" s="63"/>
      <c r="DO111" s="366"/>
      <c r="DP111" s="63"/>
      <c r="DQ111" s="63"/>
      <c r="DR111" s="63"/>
      <c r="DS111" s="63"/>
      <c r="DT111" s="63"/>
      <c r="DU111" s="63"/>
      <c r="DV111" s="63"/>
      <c r="DW111" s="63"/>
      <c r="DX111" s="63"/>
      <c r="DY111" s="63"/>
      <c r="DZ111" s="63"/>
      <c r="EA111" s="63"/>
      <c r="EB111" s="63"/>
      <c r="EC111" s="63"/>
      <c r="ED111" s="63"/>
      <c r="EE111" s="63"/>
      <c r="EF111" s="63"/>
      <c r="EG111" s="63"/>
    </row>
    <row r="112" spans="1:137" s="358" customFormat="1" x14ac:dyDescent="0.25">
      <c r="A112" s="358">
        <f t="shared" si="105"/>
        <v>340</v>
      </c>
      <c r="B112" s="359">
        <f t="shared" si="106"/>
        <v>0.125</v>
      </c>
      <c r="C112" s="360"/>
      <c r="D112" s="342">
        <f t="shared" si="123"/>
        <v>-118.72799999999999</v>
      </c>
      <c r="E112" s="361">
        <f t="shared" si="107"/>
        <v>0.97</v>
      </c>
      <c r="F112" s="343"/>
      <c r="G112" s="342">
        <f t="shared" si="176"/>
        <v>-90.000000000000014</v>
      </c>
      <c r="H112" s="342">
        <f t="shared" si="177"/>
        <v>89.999999999999986</v>
      </c>
      <c r="I112" s="342" t="e">
        <f t="shared" si="178"/>
        <v>#NUM!</v>
      </c>
      <c r="J112" s="342">
        <f t="shared" si="179"/>
        <v>-90.000000000000014</v>
      </c>
      <c r="K112" s="344">
        <f t="shared" si="180"/>
        <v>1</v>
      </c>
      <c r="L112" s="345">
        <f t="shared" si="181"/>
        <v>0</v>
      </c>
      <c r="M112" s="346">
        <f t="shared" si="182"/>
        <v>-7.5946433685914521</v>
      </c>
      <c r="N112" s="342">
        <f t="shared" si="183"/>
        <v>172.40535663140855</v>
      </c>
      <c r="O112" s="342">
        <f t="shared" si="184"/>
        <v>-1.3777530081158893</v>
      </c>
      <c r="P112" s="342">
        <f t="shared" si="185"/>
        <v>-7.5946433685914521</v>
      </c>
      <c r="Q112" s="344">
        <f t="shared" si="186"/>
        <v>1</v>
      </c>
      <c r="R112" s="345">
        <f t="shared" si="187"/>
        <v>0</v>
      </c>
      <c r="S112" s="346">
        <f t="shared" si="188"/>
        <v>-3.0528825147924286</v>
      </c>
      <c r="T112" s="342">
        <f t="shared" si="189"/>
        <v>176.94711748520757</v>
      </c>
      <c r="U112" s="342">
        <f t="shared" si="190"/>
        <v>-0.22423124247407339</v>
      </c>
      <c r="V112" s="342">
        <f t="shared" si="191"/>
        <v>-3.0528825147924286</v>
      </c>
      <c r="W112" s="344">
        <f t="shared" si="192"/>
        <v>1</v>
      </c>
      <c r="X112" s="345">
        <f t="shared" si="193"/>
        <v>0</v>
      </c>
      <c r="Y112" s="342">
        <f t="shared" si="194"/>
        <v>0</v>
      </c>
      <c r="Z112" s="343"/>
      <c r="AA112" s="342">
        <f t="shared" si="108"/>
        <v>-44.685766699903319</v>
      </c>
      <c r="AB112" s="342">
        <f t="shared" si="124"/>
        <v>-89.111383841701226</v>
      </c>
      <c r="AC112" s="342">
        <f t="shared" si="125"/>
        <v>-910.35</v>
      </c>
      <c r="AD112" s="342">
        <f t="shared" si="126"/>
        <v>7.4375</v>
      </c>
      <c r="AE112" s="342">
        <f t="shared" si="127"/>
        <v>-44.685766699903319</v>
      </c>
      <c r="AF112" s="361">
        <f t="shared" si="128"/>
        <v>0.7109741878091439</v>
      </c>
      <c r="AG112" s="361">
        <f t="shared" si="129"/>
        <v>0.71481974790101133</v>
      </c>
      <c r="AH112" s="361">
        <f t="shared" si="109"/>
        <v>0.7109741878091439</v>
      </c>
      <c r="AI112" s="342">
        <f t="shared" si="130"/>
        <v>0.36507979329986373</v>
      </c>
      <c r="AJ112" s="343"/>
      <c r="AK112" s="342">
        <f t="shared" si="110"/>
        <v>-53.673174047879769</v>
      </c>
      <c r="AL112" s="342">
        <f t="shared" si="131"/>
        <v>-113.82946827932402</v>
      </c>
      <c r="AM112" s="342">
        <f t="shared" si="132"/>
        <v>-910.35</v>
      </c>
      <c r="AN112" s="342">
        <f t="shared" si="133"/>
        <v>7.4375</v>
      </c>
      <c r="AO112" s="342">
        <f t="shared" si="134"/>
        <v>-53.673174047879769</v>
      </c>
      <c r="AP112" s="361">
        <f t="shared" si="135"/>
        <v>0.59239045047751804</v>
      </c>
      <c r="AQ112" s="361">
        <f t="shared" si="136"/>
        <v>0.47559661218081756</v>
      </c>
      <c r="AR112" s="361">
        <f t="shared" si="111"/>
        <v>0.59239045047751804</v>
      </c>
      <c r="AS112" s="342">
        <f t="shared" si="137"/>
        <v>0.43850632392058636</v>
      </c>
      <c r="AT112" s="343"/>
      <c r="AU112" s="342">
        <f t="shared" si="138"/>
        <v>-174.48286402101195</v>
      </c>
      <c r="AV112" s="342">
        <f t="shared" si="139"/>
        <v>5.5171359789880512</v>
      </c>
      <c r="AW112" s="342">
        <f t="shared" si="140"/>
        <v>5.5171359789880512</v>
      </c>
      <c r="AX112" s="342">
        <f t="shared" si="141"/>
        <v>-1.5355096752192765E-2</v>
      </c>
      <c r="AY112" s="342">
        <f t="shared" si="112"/>
        <v>1</v>
      </c>
      <c r="AZ112" s="342">
        <f t="shared" si="142"/>
        <v>0</v>
      </c>
      <c r="BA112" s="343"/>
      <c r="BB112" s="342">
        <f t="shared" si="143"/>
        <v>-169.06618321424421</v>
      </c>
      <c r="BC112" s="342">
        <f t="shared" si="144"/>
        <v>10.933816785755795</v>
      </c>
      <c r="BD112" s="342">
        <f t="shared" si="145"/>
        <v>10.933816785755795</v>
      </c>
      <c r="BE112" s="342">
        <f t="shared" si="195"/>
        <v>-2.506578443989655E-2</v>
      </c>
      <c r="BF112" s="342">
        <f t="shared" si="113"/>
        <v>1</v>
      </c>
      <c r="BG112" s="342">
        <f t="shared" si="146"/>
        <v>0</v>
      </c>
      <c r="BH112" s="343"/>
      <c r="BI112" s="342">
        <f t="shared" si="147"/>
        <v>-101.49671098517557</v>
      </c>
      <c r="BJ112" s="342">
        <f t="shared" si="148"/>
        <v>77.482704402309622</v>
      </c>
      <c r="BK112" s="342">
        <f t="shared" si="149"/>
        <v>-7.0363115159141891</v>
      </c>
      <c r="BL112" s="342">
        <f t="shared" si="150"/>
        <v>77.482704402309622</v>
      </c>
      <c r="BM112" s="342">
        <f t="shared" si="114"/>
        <v>0.44482012131022453</v>
      </c>
      <c r="BN112" s="342">
        <f t="shared" si="151"/>
        <v>0.63302863073782378</v>
      </c>
      <c r="BO112" s="346">
        <f t="shared" si="152"/>
        <v>-80.328174079731596</v>
      </c>
      <c r="BP112" s="344">
        <f t="shared" si="153"/>
        <v>99.671825920268404</v>
      </c>
      <c r="BQ112" s="344">
        <f t="shared" si="154"/>
        <v>-8.3597131636982827</v>
      </c>
      <c r="BR112" s="344">
        <f t="shared" si="155"/>
        <v>-80.328174079731596</v>
      </c>
      <c r="BS112" s="346">
        <f t="shared" si="156"/>
        <v>0.38195688408930878</v>
      </c>
      <c r="BT112" s="345">
        <f t="shared" si="157"/>
        <v>0.65627593202395096</v>
      </c>
      <c r="BU112" s="342">
        <f t="shared" si="115"/>
        <v>1.2893045627617747</v>
      </c>
      <c r="BV112" s="343"/>
      <c r="BW112" s="347">
        <f t="shared" si="196"/>
        <v>3.1878906799822246</v>
      </c>
      <c r="BX112" s="362"/>
      <c r="BY112" s="363"/>
      <c r="BZ112" s="361">
        <f t="shared" si="158"/>
        <v>-172.66139366376379</v>
      </c>
      <c r="CA112" s="361">
        <f t="shared" si="159"/>
        <v>7.3386063362362108</v>
      </c>
      <c r="CB112" s="342">
        <f t="shared" si="160"/>
        <v>7.3386063362362108</v>
      </c>
      <c r="CC112" s="342">
        <f t="shared" si="161"/>
        <v>-1.8594405779519815E-2</v>
      </c>
      <c r="CD112" s="342">
        <f t="shared" si="116"/>
        <v>1</v>
      </c>
      <c r="CE112" s="342">
        <f t="shared" si="162"/>
        <v>0</v>
      </c>
      <c r="CF112" s="364"/>
      <c r="CG112" s="342">
        <f t="shared" si="117"/>
        <v>-71.029592191513458</v>
      </c>
      <c r="CH112" s="342">
        <f t="shared" si="163"/>
        <v>-151.12940187510898</v>
      </c>
      <c r="CI112" s="342">
        <f t="shared" si="164"/>
        <v>-910.35</v>
      </c>
      <c r="CJ112" s="342">
        <f t="shared" si="102"/>
        <v>7.4375</v>
      </c>
      <c r="CK112" s="342">
        <f t="shared" si="165"/>
        <v>-71.029592191513458</v>
      </c>
      <c r="CL112" s="361">
        <f t="shared" si="166"/>
        <v>0.32507976851104792</v>
      </c>
      <c r="CM112" s="361">
        <f t="shared" si="167"/>
        <v>0.11734765471589199</v>
      </c>
      <c r="CN112" s="361">
        <f t="shared" si="118"/>
        <v>0.32507976851104792</v>
      </c>
      <c r="CO112" s="342">
        <f t="shared" si="168"/>
        <v>0.58030712574765897</v>
      </c>
      <c r="CP112" s="364"/>
      <c r="CQ112" s="342">
        <f t="shared" si="119"/>
        <v>-66.19405648154229</v>
      </c>
      <c r="CR112" s="342">
        <f t="shared" si="169"/>
        <v>-142.23074297531335</v>
      </c>
      <c r="CS112" s="342">
        <f t="shared" si="170"/>
        <v>-910.35</v>
      </c>
      <c r="CT112" s="342">
        <f t="shared" si="103"/>
        <v>7.4375</v>
      </c>
      <c r="CU112" s="342">
        <f t="shared" si="171"/>
        <v>-66.19405648154229</v>
      </c>
      <c r="CV112" s="361">
        <f t="shared" si="172"/>
        <v>0.40364020657629363</v>
      </c>
      <c r="CW112" s="361">
        <f t="shared" si="173"/>
        <v>0.19105147433151376</v>
      </c>
      <c r="CX112" s="361">
        <f t="shared" si="120"/>
        <v>0.40364020657629363</v>
      </c>
      <c r="CY112" s="342">
        <f t="shared" si="174"/>
        <v>0.54080111504528017</v>
      </c>
      <c r="CZ112" s="364"/>
      <c r="DA112" s="350">
        <f t="shared" si="121"/>
        <v>1.1211082407929391</v>
      </c>
      <c r="DB112" s="351">
        <f t="shared" si="122"/>
        <v>4.3089989207751636</v>
      </c>
      <c r="DC112" s="352">
        <f t="shared" si="197"/>
        <v>9.3895550029613768E-3</v>
      </c>
      <c r="DD112" s="353">
        <f t="shared" si="104"/>
        <v>-40.547099793309997</v>
      </c>
      <c r="DE112" s="354">
        <f t="shared" si="175"/>
        <v>28.333333333333332</v>
      </c>
      <c r="DF112" s="354">
        <f t="shared" si="198"/>
        <v>3.7177658392745712</v>
      </c>
      <c r="DG112" s="365"/>
      <c r="DH112" s="63"/>
      <c r="DI112" s="63"/>
      <c r="DJ112" s="63"/>
      <c r="DK112" s="63"/>
      <c r="DL112" s="63"/>
      <c r="DM112" s="63"/>
      <c r="DN112" s="63"/>
      <c r="DO112" s="366"/>
      <c r="DP112" s="63"/>
      <c r="DQ112" s="63"/>
      <c r="DR112" s="63"/>
      <c r="DS112" s="63"/>
      <c r="DT112" s="63"/>
      <c r="DU112" s="63"/>
      <c r="DV112" s="63"/>
      <c r="DW112" s="63"/>
      <c r="DX112" s="63"/>
      <c r="DY112" s="63"/>
      <c r="DZ112" s="63"/>
      <c r="EA112" s="63"/>
      <c r="EB112" s="63"/>
      <c r="EC112" s="63"/>
      <c r="ED112" s="63"/>
      <c r="EE112" s="63"/>
      <c r="EF112" s="63"/>
      <c r="EG112" s="63"/>
    </row>
    <row r="113" spans="1:137" s="358" customFormat="1" x14ac:dyDescent="0.25">
      <c r="A113" s="358">
        <f t="shared" si="105"/>
        <v>345</v>
      </c>
      <c r="B113" s="359">
        <f t="shared" si="106"/>
        <v>0.125</v>
      </c>
      <c r="C113" s="360"/>
      <c r="D113" s="342">
        <f t="shared" si="123"/>
        <v>-120.474</v>
      </c>
      <c r="E113" s="361">
        <f t="shared" si="107"/>
        <v>0.97</v>
      </c>
      <c r="F113" s="343"/>
      <c r="G113" s="342">
        <f t="shared" si="176"/>
        <v>-98.306112575932346</v>
      </c>
      <c r="H113" s="342">
        <f t="shared" si="177"/>
        <v>81.693887424067654</v>
      </c>
      <c r="I113" s="342">
        <f t="shared" si="178"/>
        <v>-55.984877359973162</v>
      </c>
      <c r="J113" s="342">
        <f t="shared" si="179"/>
        <v>81.693887424067654</v>
      </c>
      <c r="K113" s="344">
        <f t="shared" si="180"/>
        <v>1</v>
      </c>
      <c r="L113" s="345">
        <f t="shared" si="181"/>
        <v>0</v>
      </c>
      <c r="M113" s="346">
        <f t="shared" si="182"/>
        <v>-7.7809139603537636</v>
      </c>
      <c r="N113" s="342">
        <f t="shared" si="183"/>
        <v>172.21908603964624</v>
      </c>
      <c r="O113" s="342">
        <f t="shared" si="184"/>
        <v>-1.4504166386120025</v>
      </c>
      <c r="P113" s="342">
        <f t="shared" si="185"/>
        <v>-7.7809139603537636</v>
      </c>
      <c r="Q113" s="344">
        <f t="shared" si="186"/>
        <v>1</v>
      </c>
      <c r="R113" s="345">
        <f t="shared" si="187"/>
        <v>0</v>
      </c>
      <c r="S113" s="346">
        <f t="shared" si="188"/>
        <v>-3.1038097414854562</v>
      </c>
      <c r="T113" s="342">
        <f t="shared" si="189"/>
        <v>176.89619025851454</v>
      </c>
      <c r="U113" s="342">
        <f t="shared" si="190"/>
        <v>-0.23135433643801229</v>
      </c>
      <c r="V113" s="342">
        <f t="shared" si="191"/>
        <v>-3.1038097414854562</v>
      </c>
      <c r="W113" s="344">
        <f t="shared" si="192"/>
        <v>1</v>
      </c>
      <c r="X113" s="345">
        <f t="shared" si="193"/>
        <v>0</v>
      </c>
      <c r="Y113" s="342">
        <f t="shared" si="194"/>
        <v>0</v>
      </c>
      <c r="Z113" s="343"/>
      <c r="AA113" s="342">
        <f t="shared" si="108"/>
        <v>-45.103984966617652</v>
      </c>
      <c r="AB113" s="342">
        <f t="shared" si="124"/>
        <v>-90.294068194917671</v>
      </c>
      <c r="AC113" s="342">
        <f t="shared" si="125"/>
        <v>-923.73749999999995</v>
      </c>
      <c r="AD113" s="342">
        <f t="shared" si="126"/>
        <v>7.4375</v>
      </c>
      <c r="AE113" s="342">
        <f t="shared" si="127"/>
        <v>-45.103984966617652</v>
      </c>
      <c r="AF113" s="361">
        <f t="shared" si="128"/>
        <v>0.70582230337753216</v>
      </c>
      <c r="AG113" s="361">
        <f t="shared" si="129"/>
        <v>0.70453551770797784</v>
      </c>
      <c r="AH113" s="361">
        <f t="shared" si="109"/>
        <v>0.70582230337753216</v>
      </c>
      <c r="AI113" s="342">
        <f t="shared" si="130"/>
        <v>0.36315607863621302</v>
      </c>
      <c r="AJ113" s="343"/>
      <c r="AK113" s="342">
        <f t="shared" si="110"/>
        <v>-54.071497577177169</v>
      </c>
      <c r="AL113" s="342">
        <f t="shared" si="131"/>
        <v>-114.86023092130722</v>
      </c>
      <c r="AM113" s="342">
        <f t="shared" si="132"/>
        <v>-923.73749999999995</v>
      </c>
      <c r="AN113" s="342">
        <f t="shared" si="133"/>
        <v>7.4375</v>
      </c>
      <c r="AO113" s="342">
        <f t="shared" si="134"/>
        <v>-54.071497577177169</v>
      </c>
      <c r="AP113" s="361">
        <f t="shared" si="135"/>
        <v>0.58677524838927653</v>
      </c>
      <c r="AQ113" s="361">
        <f t="shared" si="136"/>
        <v>0.46490314330843252</v>
      </c>
      <c r="AR113" s="361">
        <f t="shared" si="111"/>
        <v>0.58677524838927653</v>
      </c>
      <c r="AS113" s="342">
        <f t="shared" si="137"/>
        <v>0.43535827356825418</v>
      </c>
      <c r="AT113" s="343"/>
      <c r="AU113" s="342">
        <f t="shared" si="138"/>
        <v>-174.57702863491741</v>
      </c>
      <c r="AV113" s="342">
        <f t="shared" si="139"/>
        <v>5.4229713650825886</v>
      </c>
      <c r="AW113" s="342">
        <f t="shared" si="140"/>
        <v>5.4229713650825886</v>
      </c>
      <c r="AX113" s="342">
        <f t="shared" si="141"/>
        <v>-1.4332574742609639E-2</v>
      </c>
      <c r="AY113" s="342">
        <f t="shared" si="112"/>
        <v>1</v>
      </c>
      <c r="AZ113" s="342">
        <f t="shared" si="142"/>
        <v>0</v>
      </c>
      <c r="BA113" s="343"/>
      <c r="BB113" s="342">
        <f t="shared" si="143"/>
        <v>-169.24951456623398</v>
      </c>
      <c r="BC113" s="342">
        <f t="shared" si="144"/>
        <v>10.750485433766016</v>
      </c>
      <c r="BD113" s="342">
        <f t="shared" si="145"/>
        <v>10.750485433766016</v>
      </c>
      <c r="BE113" s="342">
        <f t="shared" si="195"/>
        <v>-2.3494682042452336E-2</v>
      </c>
      <c r="BF113" s="342">
        <f t="shared" si="113"/>
        <v>1</v>
      </c>
      <c r="BG113" s="342">
        <f t="shared" si="146"/>
        <v>0</v>
      </c>
      <c r="BH113" s="343"/>
      <c r="BI113" s="342">
        <f t="shared" si="147"/>
        <v>-103.40463585536632</v>
      </c>
      <c r="BJ113" s="342">
        <f t="shared" si="148"/>
        <v>75.574919825896941</v>
      </c>
      <c r="BK113" s="342">
        <f t="shared" si="149"/>
        <v>-6.4040010283057818</v>
      </c>
      <c r="BL113" s="342">
        <f t="shared" si="150"/>
        <v>75.574919825896941</v>
      </c>
      <c r="BM113" s="342">
        <f t="shared" si="114"/>
        <v>0.47840966912667532</v>
      </c>
      <c r="BN113" s="342">
        <f t="shared" si="151"/>
        <v>0.60849371840496735</v>
      </c>
      <c r="BO113" s="346">
        <f t="shared" si="152"/>
        <v>-82.293622919072007</v>
      </c>
      <c r="BP113" s="344">
        <f t="shared" si="153"/>
        <v>97.706377080927993</v>
      </c>
      <c r="BQ113" s="344">
        <f t="shared" si="154"/>
        <v>-9.3280190712647109</v>
      </c>
      <c r="BR113" s="344">
        <f t="shared" si="155"/>
        <v>-82.293622919072007</v>
      </c>
      <c r="BS113" s="346">
        <f t="shared" si="156"/>
        <v>0.34166386263515441</v>
      </c>
      <c r="BT113" s="345">
        <f t="shared" si="157"/>
        <v>0.66258955651426743</v>
      </c>
      <c r="BU113" s="342">
        <f t="shared" si="115"/>
        <v>1.2710832749192349</v>
      </c>
      <c r="BV113" s="343"/>
      <c r="BW113" s="347">
        <f t="shared" si="196"/>
        <v>3.164597627123702</v>
      </c>
      <c r="BX113" s="362"/>
      <c r="BY113" s="363"/>
      <c r="BZ113" s="361">
        <f t="shared" si="158"/>
        <v>-172.78606532876944</v>
      </c>
      <c r="CA113" s="361">
        <f t="shared" si="159"/>
        <v>7.213934671230561</v>
      </c>
      <c r="CB113" s="342">
        <f t="shared" si="160"/>
        <v>7.213934671230561</v>
      </c>
      <c r="CC113" s="342">
        <f t="shared" si="161"/>
        <v>-1.7388758664458267E-2</v>
      </c>
      <c r="CD113" s="342">
        <f t="shared" si="116"/>
        <v>1</v>
      </c>
      <c r="CE113" s="342">
        <f t="shared" si="162"/>
        <v>0</v>
      </c>
      <c r="CF113" s="364"/>
      <c r="CG113" s="342">
        <f t="shared" si="117"/>
        <v>-71.28525849304468</v>
      </c>
      <c r="CH113" s="342">
        <f t="shared" si="163"/>
        <v>-151.57409314587201</v>
      </c>
      <c r="CI113" s="342">
        <f t="shared" si="164"/>
        <v>-923.73749999999995</v>
      </c>
      <c r="CJ113" s="342">
        <f t="shared" si="102"/>
        <v>7.4375</v>
      </c>
      <c r="CK113" s="342">
        <f t="shared" si="165"/>
        <v>-71.28525849304468</v>
      </c>
      <c r="CL113" s="361">
        <f t="shared" si="166"/>
        <v>0.32085668565100245</v>
      </c>
      <c r="CM113" s="361">
        <f t="shared" si="167"/>
        <v>0.11401545861536529</v>
      </c>
      <c r="CN113" s="361">
        <f t="shared" si="118"/>
        <v>0.32085668565100245</v>
      </c>
      <c r="CO113" s="342">
        <f t="shared" si="168"/>
        <v>0.5739553823916641</v>
      </c>
      <c r="CP113" s="364"/>
      <c r="CQ113" s="342">
        <f t="shared" si="119"/>
        <v>-66.501434324047906</v>
      </c>
      <c r="CR113" s="342">
        <f t="shared" si="169"/>
        <v>-142.82631786074467</v>
      </c>
      <c r="CS113" s="342">
        <f t="shared" si="170"/>
        <v>-923.73749999999995</v>
      </c>
      <c r="CT113" s="342">
        <f t="shared" si="103"/>
        <v>7.4375</v>
      </c>
      <c r="CU113" s="342">
        <f t="shared" si="171"/>
        <v>-66.501434324047906</v>
      </c>
      <c r="CV113" s="361">
        <f t="shared" si="172"/>
        <v>0.39872611141445002</v>
      </c>
      <c r="CW113" s="361">
        <f t="shared" si="173"/>
        <v>0.18574626525538529</v>
      </c>
      <c r="CX113" s="361">
        <f t="shared" si="120"/>
        <v>0.39872611141445002</v>
      </c>
      <c r="CY113" s="342">
        <f t="shared" si="174"/>
        <v>0.5354382795817062</v>
      </c>
      <c r="CZ113" s="364"/>
      <c r="DA113" s="350">
        <f t="shared" si="121"/>
        <v>1.1093936619733702</v>
      </c>
      <c r="DB113" s="351">
        <f t="shared" si="122"/>
        <v>4.2739912890970722</v>
      </c>
      <c r="DC113" s="352">
        <f t="shared" si="197"/>
        <v>8.6606787350229381E-3</v>
      </c>
      <c r="DD113" s="353">
        <f t="shared" si="104"/>
        <v>-41.248961422183605</v>
      </c>
      <c r="DE113" s="354">
        <f t="shared" si="175"/>
        <v>28.75</v>
      </c>
      <c r="DF113" s="354">
        <f t="shared" si="198"/>
        <v>3.6781007344898922</v>
      </c>
      <c r="DG113" s="365"/>
      <c r="DH113" s="63"/>
      <c r="DI113" s="63"/>
      <c r="DJ113" s="63"/>
      <c r="DK113" s="63"/>
      <c r="DL113" s="63"/>
      <c r="DM113" s="63"/>
      <c r="DN113" s="63"/>
      <c r="DO113" s="366"/>
      <c r="DP113" s="63"/>
      <c r="DQ113" s="63"/>
      <c r="DR113" s="63"/>
      <c r="DS113" s="63"/>
      <c r="DT113" s="63"/>
      <c r="DU113" s="63"/>
      <c r="DV113" s="63"/>
      <c r="DW113" s="63"/>
      <c r="DX113" s="63"/>
      <c r="DY113" s="63"/>
      <c r="DZ113" s="63"/>
      <c r="EA113" s="63"/>
      <c r="EB113" s="63"/>
      <c r="EC113" s="63"/>
      <c r="ED113" s="63"/>
      <c r="EE113" s="63"/>
      <c r="EF113" s="63"/>
      <c r="EG113" s="63"/>
    </row>
    <row r="114" spans="1:137" s="358" customFormat="1" x14ac:dyDescent="0.25">
      <c r="A114" s="358">
        <f t="shared" si="105"/>
        <v>350</v>
      </c>
      <c r="B114" s="359">
        <f t="shared" si="106"/>
        <v>0.125</v>
      </c>
      <c r="C114" s="360"/>
      <c r="D114" s="342">
        <f t="shared" si="123"/>
        <v>-122.22</v>
      </c>
      <c r="E114" s="361">
        <f t="shared" si="107"/>
        <v>0.97</v>
      </c>
      <c r="F114" s="343"/>
      <c r="G114" s="342">
        <f t="shared" si="176"/>
        <v>-106.16771765464168</v>
      </c>
      <c r="H114" s="342">
        <f t="shared" si="177"/>
        <v>73.832282345358323</v>
      </c>
      <c r="I114" s="342">
        <f t="shared" si="178"/>
        <v>-44.075139940027974</v>
      </c>
      <c r="J114" s="342">
        <f t="shared" si="179"/>
        <v>73.832282345358323</v>
      </c>
      <c r="K114" s="344">
        <f t="shared" si="180"/>
        <v>1</v>
      </c>
      <c r="L114" s="345">
        <f t="shared" si="181"/>
        <v>0</v>
      </c>
      <c r="M114" s="346">
        <f t="shared" si="182"/>
        <v>-7.9719249478028136</v>
      </c>
      <c r="N114" s="342">
        <f t="shared" si="183"/>
        <v>172.02807505219718</v>
      </c>
      <c r="O114" s="342">
        <f t="shared" si="184"/>
        <v>-1.5269839669149134</v>
      </c>
      <c r="P114" s="342">
        <f t="shared" si="185"/>
        <v>-7.9719249478028136</v>
      </c>
      <c r="Q114" s="344">
        <f t="shared" si="186"/>
        <v>1</v>
      </c>
      <c r="R114" s="345">
        <f t="shared" si="187"/>
        <v>0</v>
      </c>
      <c r="S114" s="346">
        <f t="shared" si="188"/>
        <v>-3.1550251628330943</v>
      </c>
      <c r="T114" s="342">
        <f t="shared" si="189"/>
        <v>176.84497483716692</v>
      </c>
      <c r="U114" s="342">
        <f t="shared" si="190"/>
        <v>-0.23862546963423598</v>
      </c>
      <c r="V114" s="342">
        <f t="shared" si="191"/>
        <v>-3.1550251628330943</v>
      </c>
      <c r="W114" s="344">
        <f t="shared" si="192"/>
        <v>1</v>
      </c>
      <c r="X114" s="345">
        <f t="shared" si="193"/>
        <v>0</v>
      </c>
      <c r="Y114" s="342">
        <f t="shared" si="194"/>
        <v>0</v>
      </c>
      <c r="Z114" s="343"/>
      <c r="AA114" s="342">
        <f t="shared" si="108"/>
        <v>-45.51616422976484</v>
      </c>
      <c r="AB114" s="342">
        <f t="shared" si="124"/>
        <v>-91.459554621978427</v>
      </c>
      <c r="AC114" s="342">
        <f t="shared" si="125"/>
        <v>-937.125</v>
      </c>
      <c r="AD114" s="342">
        <f t="shared" si="126"/>
        <v>7.4375</v>
      </c>
      <c r="AE114" s="342">
        <f t="shared" si="127"/>
        <v>-45.51616422976484</v>
      </c>
      <c r="AF114" s="361">
        <f t="shared" si="128"/>
        <v>0.70070801488425405</v>
      </c>
      <c r="AG114" s="361">
        <f t="shared" si="129"/>
        <v>0.69425448536930934</v>
      </c>
      <c r="AH114" s="361">
        <f t="shared" si="109"/>
        <v>0.70070801488425405</v>
      </c>
      <c r="AI114" s="342">
        <f t="shared" si="130"/>
        <v>0.36123939864892729</v>
      </c>
      <c r="AJ114" s="343"/>
      <c r="AK114" s="342">
        <f t="shared" si="110"/>
        <v>-54.462322208025618</v>
      </c>
      <c r="AL114" s="342">
        <f t="shared" si="131"/>
        <v>-115.86410751919624</v>
      </c>
      <c r="AM114" s="342">
        <f t="shared" si="132"/>
        <v>-937.125</v>
      </c>
      <c r="AN114" s="342">
        <f t="shared" si="133"/>
        <v>7.4375</v>
      </c>
      <c r="AO114" s="342">
        <f t="shared" si="134"/>
        <v>-54.462322208025618</v>
      </c>
      <c r="AP114" s="361">
        <f t="shared" si="135"/>
        <v>0.58123819371909635</v>
      </c>
      <c r="AQ114" s="361">
        <f t="shared" si="136"/>
        <v>0.45447034168787392</v>
      </c>
      <c r="AR114" s="361">
        <f t="shared" si="111"/>
        <v>0.58123819371909635</v>
      </c>
      <c r="AS114" s="342">
        <f t="shared" si="137"/>
        <v>0.43224065244464777</v>
      </c>
      <c r="AT114" s="343"/>
      <c r="AU114" s="342">
        <f t="shared" si="138"/>
        <v>-174.66784111834045</v>
      </c>
      <c r="AV114" s="342">
        <f t="shared" si="139"/>
        <v>5.3321588816595522</v>
      </c>
      <c r="AW114" s="342">
        <f t="shared" si="140"/>
        <v>5.3321588816595522</v>
      </c>
      <c r="AX114" s="342">
        <f t="shared" si="141"/>
        <v>-1.3393940289715314E-2</v>
      </c>
      <c r="AY114" s="342">
        <f t="shared" si="112"/>
        <v>1</v>
      </c>
      <c r="AZ114" s="342">
        <f t="shared" si="142"/>
        <v>0</v>
      </c>
      <c r="BA114" s="343"/>
      <c r="BB114" s="342">
        <f t="shared" si="143"/>
        <v>-169.42647658143909</v>
      </c>
      <c r="BC114" s="342">
        <f t="shared" si="144"/>
        <v>10.57352341856091</v>
      </c>
      <c r="BD114" s="342">
        <f t="shared" si="145"/>
        <v>10.57352341856091</v>
      </c>
      <c r="BE114" s="342">
        <f t="shared" si="195"/>
        <v>-2.204556471645212E-2</v>
      </c>
      <c r="BF114" s="342">
        <f t="shared" si="113"/>
        <v>1</v>
      </c>
      <c r="BG114" s="342">
        <f t="shared" si="146"/>
        <v>0</v>
      </c>
      <c r="BH114" s="343"/>
      <c r="BI114" s="342">
        <f t="shared" si="147"/>
        <v>-105.25663639102453</v>
      </c>
      <c r="BJ114" s="342">
        <f t="shared" si="148"/>
        <v>73.723168777800822</v>
      </c>
      <c r="BK114" s="342">
        <f t="shared" si="149"/>
        <v>-5.8642032366419041</v>
      </c>
      <c r="BL114" s="342">
        <f t="shared" si="150"/>
        <v>73.723168777800822</v>
      </c>
      <c r="BM114" s="342">
        <f t="shared" si="114"/>
        <v>0.50908445757965659</v>
      </c>
      <c r="BN114" s="342">
        <f t="shared" si="151"/>
        <v>0.58510451410953035</v>
      </c>
      <c r="BO114" s="346">
        <f t="shared" si="152"/>
        <v>-84.247224402660819</v>
      </c>
      <c r="BP114" s="344">
        <f t="shared" si="153"/>
        <v>95.752775597339181</v>
      </c>
      <c r="BQ114" s="344">
        <f t="shared" si="154"/>
        <v>-10.579566306636522</v>
      </c>
      <c r="BR114" s="344">
        <f t="shared" si="155"/>
        <v>-84.247224402660819</v>
      </c>
      <c r="BS114" s="346">
        <f t="shared" si="156"/>
        <v>0.29581601661490747</v>
      </c>
      <c r="BT114" s="345">
        <f t="shared" si="157"/>
        <v>0.66862876510048275</v>
      </c>
      <c r="BU114" s="342">
        <f t="shared" si="115"/>
        <v>1.2537332792100131</v>
      </c>
      <c r="BV114" s="343"/>
      <c r="BW114" s="347">
        <f t="shared" si="196"/>
        <v>3.142213330303588</v>
      </c>
      <c r="BX114" s="362"/>
      <c r="BY114" s="363"/>
      <c r="BZ114" s="361">
        <f t="shared" si="158"/>
        <v>-172.90632707221289</v>
      </c>
      <c r="CA114" s="361">
        <f t="shared" si="159"/>
        <v>7.0936729277871109</v>
      </c>
      <c r="CB114" s="342">
        <f t="shared" si="160"/>
        <v>7.0936729277871109</v>
      </c>
      <c r="CC114" s="342">
        <f t="shared" si="161"/>
        <v>-1.6279730521046289E-2</v>
      </c>
      <c r="CD114" s="342">
        <f t="shared" si="116"/>
        <v>1</v>
      </c>
      <c r="CE114" s="342">
        <f t="shared" si="162"/>
        <v>0</v>
      </c>
      <c r="CF114" s="364"/>
      <c r="CG114" s="342">
        <f t="shared" si="117"/>
        <v>-71.534362492539202</v>
      </c>
      <c r="CH114" s="342">
        <f t="shared" si="163"/>
        <v>-152.00511717006043</v>
      </c>
      <c r="CI114" s="342">
        <f t="shared" si="164"/>
        <v>-937.125</v>
      </c>
      <c r="CJ114" s="342">
        <f t="shared" si="102"/>
        <v>7.4375</v>
      </c>
      <c r="CK114" s="342">
        <f t="shared" si="165"/>
        <v>-71.534362492539202</v>
      </c>
      <c r="CL114" s="361">
        <f t="shared" si="166"/>
        <v>0.31673585304053542</v>
      </c>
      <c r="CM114" s="361">
        <f t="shared" si="167"/>
        <v>0.11082143696752987</v>
      </c>
      <c r="CN114" s="361">
        <f t="shared" si="118"/>
        <v>0.31673585304053542</v>
      </c>
      <c r="CO114" s="342">
        <f t="shared" si="168"/>
        <v>0.56773303565507305</v>
      </c>
      <c r="CP114" s="364"/>
      <c r="CQ114" s="342">
        <f t="shared" si="119"/>
        <v>-66.801409486351815</v>
      </c>
      <c r="CR114" s="342">
        <f t="shared" si="169"/>
        <v>-143.40337109056082</v>
      </c>
      <c r="CS114" s="342">
        <f t="shared" si="170"/>
        <v>-937.125</v>
      </c>
      <c r="CT114" s="342">
        <f t="shared" si="103"/>
        <v>7.4375</v>
      </c>
      <c r="CU114" s="342">
        <f t="shared" si="171"/>
        <v>-66.801409486351815</v>
      </c>
      <c r="CV114" s="361">
        <f t="shared" si="172"/>
        <v>0.39391929857916769</v>
      </c>
      <c r="CW114" s="361">
        <f t="shared" si="173"/>
        <v>0.18065152032833251</v>
      </c>
      <c r="CX114" s="361">
        <f t="shared" si="120"/>
        <v>0.39391929857916769</v>
      </c>
      <c r="CY114" s="342">
        <f t="shared" si="174"/>
        <v>0.53016991655834766</v>
      </c>
      <c r="CZ114" s="364"/>
      <c r="DA114" s="350">
        <f t="shared" si="121"/>
        <v>1.0979029522134207</v>
      </c>
      <c r="DB114" s="351">
        <f t="shared" si="122"/>
        <v>4.2401162825170085</v>
      </c>
      <c r="DC114" s="352">
        <f t="shared" si="197"/>
        <v>7.652568691550652E-3</v>
      </c>
      <c r="DD114" s="353">
        <f t="shared" si="104"/>
        <v>-42.323855267340392</v>
      </c>
      <c r="DE114" s="354">
        <f t="shared" si="175"/>
        <v>29.166666666666668</v>
      </c>
      <c r="DF114" s="354">
        <f t="shared" si="198"/>
        <v>3.6390773143842265</v>
      </c>
      <c r="DG114" s="365"/>
      <c r="DH114" s="63"/>
      <c r="DI114" s="63"/>
      <c r="DJ114" s="63"/>
      <c r="DK114" s="63"/>
      <c r="DL114" s="63"/>
      <c r="DM114" s="63"/>
      <c r="DN114" s="63"/>
      <c r="DO114" s="366"/>
      <c r="DP114" s="63"/>
      <c r="DQ114" s="63"/>
      <c r="DR114" s="63"/>
      <c r="DS114" s="63"/>
      <c r="DT114" s="63"/>
      <c r="DU114" s="63"/>
      <c r="DV114" s="63"/>
      <c r="DW114" s="63"/>
      <c r="DX114" s="63"/>
      <c r="DY114" s="63"/>
      <c r="DZ114" s="63"/>
      <c r="EA114" s="63"/>
      <c r="EB114" s="63"/>
      <c r="EC114" s="63"/>
      <c r="ED114" s="63"/>
      <c r="EE114" s="63"/>
      <c r="EF114" s="63"/>
      <c r="EG114" s="63"/>
    </row>
    <row r="115" spans="1:137" s="358" customFormat="1" x14ac:dyDescent="0.25">
      <c r="A115" s="358">
        <f t="shared" si="105"/>
        <v>355</v>
      </c>
      <c r="B115" s="359">
        <f t="shared" si="106"/>
        <v>0.125</v>
      </c>
      <c r="C115" s="360"/>
      <c r="D115" s="342">
        <f t="shared" si="123"/>
        <v>-123.96599999999999</v>
      </c>
      <c r="E115" s="361">
        <f t="shared" si="107"/>
        <v>0.97</v>
      </c>
      <c r="F115" s="343"/>
      <c r="G115" s="342">
        <f t="shared" si="176"/>
        <v>-113.35738343374216</v>
      </c>
      <c r="H115" s="342">
        <f t="shared" si="177"/>
        <v>66.642616566257843</v>
      </c>
      <c r="I115" s="342">
        <f t="shared" si="178"/>
        <v>-37.179948857248405</v>
      </c>
      <c r="J115" s="342">
        <f t="shared" si="179"/>
        <v>66.642616566257843</v>
      </c>
      <c r="K115" s="344">
        <f t="shared" si="180"/>
        <v>1</v>
      </c>
      <c r="L115" s="345">
        <f t="shared" si="181"/>
        <v>0</v>
      </c>
      <c r="M115" s="346">
        <f t="shared" si="182"/>
        <v>-8.1678956907037428</v>
      </c>
      <c r="N115" s="342">
        <f t="shared" si="183"/>
        <v>171.83210430929626</v>
      </c>
      <c r="O115" s="342">
        <f t="shared" si="184"/>
        <v>-1.6076628083864384</v>
      </c>
      <c r="P115" s="342">
        <f t="shared" si="185"/>
        <v>-8.1678956907037428</v>
      </c>
      <c r="Q115" s="344">
        <f t="shared" si="186"/>
        <v>1</v>
      </c>
      <c r="R115" s="345">
        <f t="shared" si="187"/>
        <v>0</v>
      </c>
      <c r="S115" s="346">
        <f t="shared" si="188"/>
        <v>-3.2065348409555412</v>
      </c>
      <c r="T115" s="342">
        <f t="shared" si="189"/>
        <v>176.79346515904444</v>
      </c>
      <c r="U115" s="342">
        <f t="shared" si="190"/>
        <v>-0.24604793602018202</v>
      </c>
      <c r="V115" s="342">
        <f t="shared" si="191"/>
        <v>-3.2065348409555412</v>
      </c>
      <c r="W115" s="344">
        <f t="shared" si="192"/>
        <v>1</v>
      </c>
      <c r="X115" s="345">
        <f t="shared" si="193"/>
        <v>0</v>
      </c>
      <c r="Y115" s="342">
        <f t="shared" si="194"/>
        <v>0</v>
      </c>
      <c r="Z115" s="343"/>
      <c r="AA115" s="342">
        <f t="shared" si="108"/>
        <v>-45.922392605794393</v>
      </c>
      <c r="AB115" s="342">
        <f t="shared" si="124"/>
        <v>-92.607626173983121</v>
      </c>
      <c r="AC115" s="342">
        <f t="shared" si="125"/>
        <v>-950.51250000000005</v>
      </c>
      <c r="AD115" s="342">
        <f t="shared" si="126"/>
        <v>7.4375</v>
      </c>
      <c r="AE115" s="342">
        <f t="shared" si="127"/>
        <v>-45.922392605794393</v>
      </c>
      <c r="AF115" s="361">
        <f t="shared" si="128"/>
        <v>0.69563208195690618</v>
      </c>
      <c r="AG115" s="361">
        <f t="shared" si="129"/>
        <v>0.68398926436653096</v>
      </c>
      <c r="AH115" s="361">
        <f t="shared" si="109"/>
        <v>0.69563208195690618</v>
      </c>
      <c r="AI115" s="342">
        <f t="shared" si="130"/>
        <v>0.35933014558524562</v>
      </c>
      <c r="AJ115" s="343"/>
      <c r="AK115" s="342">
        <f t="shared" si="110"/>
        <v>-54.84582236785257</v>
      </c>
      <c r="AL115" s="342">
        <f t="shared" si="131"/>
        <v>-116.84181319319704</v>
      </c>
      <c r="AM115" s="342">
        <f t="shared" si="132"/>
        <v>-950.51250000000005</v>
      </c>
      <c r="AN115" s="342">
        <f t="shared" si="133"/>
        <v>7.4375</v>
      </c>
      <c r="AO115" s="342">
        <f t="shared" si="134"/>
        <v>-54.84582236785257</v>
      </c>
      <c r="AP115" s="361">
        <f t="shared" si="135"/>
        <v>0.57577861929092911</v>
      </c>
      <c r="AQ115" s="361">
        <f t="shared" si="136"/>
        <v>0.44429663519488488</v>
      </c>
      <c r="AR115" s="361">
        <f t="shared" si="111"/>
        <v>0.57577861929092911</v>
      </c>
      <c r="AS115" s="342">
        <f t="shared" si="137"/>
        <v>0.42915353965455844</v>
      </c>
      <c r="AT115" s="343"/>
      <c r="AU115" s="342">
        <f t="shared" si="138"/>
        <v>-174.75548446287107</v>
      </c>
      <c r="AV115" s="342">
        <f t="shared" si="139"/>
        <v>5.2445155371289331</v>
      </c>
      <c r="AW115" s="342">
        <f t="shared" si="140"/>
        <v>5.2445155371289331</v>
      </c>
      <c r="AX115" s="342">
        <f t="shared" si="141"/>
        <v>-1.2531085908024788E-2</v>
      </c>
      <c r="AY115" s="342">
        <f t="shared" si="112"/>
        <v>1</v>
      </c>
      <c r="AZ115" s="342">
        <f t="shared" si="142"/>
        <v>0</v>
      </c>
      <c r="BA115" s="343"/>
      <c r="BB115" s="342">
        <f t="shared" si="143"/>
        <v>-169.597407058795</v>
      </c>
      <c r="BC115" s="342">
        <f t="shared" si="144"/>
        <v>10.402592941205</v>
      </c>
      <c r="BD115" s="342">
        <f t="shared" si="145"/>
        <v>10.402592941205</v>
      </c>
      <c r="BE115" s="342">
        <f t="shared" si="195"/>
        <v>-2.0707204960274596E-2</v>
      </c>
      <c r="BF115" s="342">
        <f t="shared" si="113"/>
        <v>1</v>
      </c>
      <c r="BG115" s="342">
        <f t="shared" si="146"/>
        <v>0</v>
      </c>
      <c r="BH115" s="343"/>
      <c r="BI115" s="342">
        <f t="shared" si="147"/>
        <v>-107.05198593007077</v>
      </c>
      <c r="BJ115" s="342">
        <f t="shared" si="148"/>
        <v>71.928173148219187</v>
      </c>
      <c r="BK115" s="342">
        <f t="shared" si="149"/>
        <v>-5.395604342217962</v>
      </c>
      <c r="BL115" s="342">
        <f t="shared" si="150"/>
        <v>71.928173148219187</v>
      </c>
      <c r="BM115" s="342">
        <f t="shared" si="114"/>
        <v>0.53730364018926402</v>
      </c>
      <c r="BN115" s="342">
        <f t="shared" si="151"/>
        <v>0.56281825624584658</v>
      </c>
      <c r="BO115" s="346">
        <f t="shared" si="152"/>
        <v>-86.185191456665166</v>
      </c>
      <c r="BP115" s="344">
        <f t="shared" si="153"/>
        <v>93.814808543334834</v>
      </c>
      <c r="BQ115" s="344">
        <f t="shared" si="154"/>
        <v>-12.345568628329136</v>
      </c>
      <c r="BR115" s="344">
        <f t="shared" si="155"/>
        <v>-86.185191456665166</v>
      </c>
      <c r="BS115" s="346">
        <f t="shared" si="156"/>
        <v>0.24139127497493942</v>
      </c>
      <c r="BT115" s="345">
        <f t="shared" si="157"/>
        <v>0.67437552000520473</v>
      </c>
      <c r="BU115" s="342">
        <f t="shared" si="115"/>
        <v>1.2371937762510514</v>
      </c>
      <c r="BV115" s="343"/>
      <c r="BW115" s="347">
        <f t="shared" si="196"/>
        <v>3.1206774614908555</v>
      </c>
      <c r="BX115" s="362"/>
      <c r="BY115" s="363"/>
      <c r="BZ115" s="361">
        <f t="shared" si="158"/>
        <v>-173.02241781775157</v>
      </c>
      <c r="CA115" s="361">
        <f t="shared" si="159"/>
        <v>6.9775821822484261</v>
      </c>
      <c r="CB115" s="342">
        <f t="shared" si="160"/>
        <v>6.9775821822484261</v>
      </c>
      <c r="CC115" s="342">
        <f t="shared" si="161"/>
        <v>-1.525816956450789E-2</v>
      </c>
      <c r="CD115" s="342">
        <f t="shared" si="116"/>
        <v>1</v>
      </c>
      <c r="CE115" s="342">
        <f t="shared" si="162"/>
        <v>0</v>
      </c>
      <c r="CF115" s="364"/>
      <c r="CG115" s="342">
        <f t="shared" si="117"/>
        <v>-71.777144579860433</v>
      </c>
      <c r="CH115" s="342">
        <f t="shared" si="163"/>
        <v>-152.42309457772444</v>
      </c>
      <c r="CI115" s="342">
        <f t="shared" si="164"/>
        <v>-950.51250000000005</v>
      </c>
      <c r="CJ115" s="342">
        <f t="shared" si="102"/>
        <v>7.4375</v>
      </c>
      <c r="CK115" s="342">
        <f t="shared" si="165"/>
        <v>-71.777144579860433</v>
      </c>
      <c r="CL115" s="361">
        <f t="shared" si="166"/>
        <v>0.31271383972031913</v>
      </c>
      <c r="CM115" s="361">
        <f t="shared" si="167"/>
        <v>0.10775819577721509</v>
      </c>
      <c r="CN115" s="361">
        <f t="shared" si="118"/>
        <v>0.31271383972031913</v>
      </c>
      <c r="CO115" s="342">
        <f t="shared" si="168"/>
        <v>0.56163649905994073</v>
      </c>
      <c r="CP115" s="364"/>
      <c r="CQ115" s="342">
        <f t="shared" si="119"/>
        <v>-67.094230341582815</v>
      </c>
      <c r="CR115" s="342">
        <f t="shared" si="169"/>
        <v>-143.96273225633539</v>
      </c>
      <c r="CS115" s="342">
        <f t="shared" si="170"/>
        <v>-950.51250000000005</v>
      </c>
      <c r="CT115" s="342">
        <f t="shared" si="103"/>
        <v>7.4375</v>
      </c>
      <c r="CU115" s="342">
        <f t="shared" si="171"/>
        <v>-67.094230341582815</v>
      </c>
      <c r="CV115" s="361">
        <f t="shared" si="172"/>
        <v>0.38921671111011213</v>
      </c>
      <c r="CW115" s="361">
        <f t="shared" si="173"/>
        <v>0.17575684362920299</v>
      </c>
      <c r="CX115" s="361">
        <f t="shared" si="120"/>
        <v>0.38921671111011213</v>
      </c>
      <c r="CY115" s="342">
        <f t="shared" si="174"/>
        <v>0.52499397763366829</v>
      </c>
      <c r="CZ115" s="364"/>
      <c r="DA115" s="350">
        <f t="shared" si="121"/>
        <v>1.086630476693609</v>
      </c>
      <c r="DB115" s="351">
        <f t="shared" si="122"/>
        <v>4.2073079381844645</v>
      </c>
      <c r="DC115" s="352">
        <f t="shared" si="197"/>
        <v>6.3228818874283494E-3</v>
      </c>
      <c r="DD115" s="353">
        <f t="shared" si="104"/>
        <v>-43.981698616201911</v>
      </c>
      <c r="DE115" s="354">
        <f t="shared" si="175"/>
        <v>29.583333333333332</v>
      </c>
      <c r="DF115" s="354">
        <f t="shared" si="198"/>
        <v>3.6006896280139884</v>
      </c>
      <c r="DG115" s="365"/>
      <c r="DH115" s="63"/>
      <c r="DI115" s="63"/>
      <c r="DJ115" s="63"/>
      <c r="DK115" s="63"/>
      <c r="DL115" s="63"/>
      <c r="DM115" s="63"/>
      <c r="DN115" s="63"/>
      <c r="DO115" s="366"/>
      <c r="DP115" s="63"/>
      <c r="DQ115" s="63"/>
      <c r="DR115" s="63"/>
      <c r="DS115" s="63"/>
      <c r="DT115" s="63"/>
      <c r="DU115" s="63"/>
      <c r="DV115" s="63"/>
      <c r="DW115" s="63"/>
      <c r="DX115" s="63"/>
      <c r="DY115" s="63"/>
      <c r="DZ115" s="63"/>
      <c r="EA115" s="63"/>
      <c r="EB115" s="63"/>
      <c r="EC115" s="63"/>
      <c r="ED115" s="63"/>
      <c r="EE115" s="63"/>
      <c r="EF115" s="63"/>
      <c r="EG115" s="63"/>
    </row>
    <row r="116" spans="1:137" s="358" customFormat="1" x14ac:dyDescent="0.25">
      <c r="A116" s="358">
        <f t="shared" si="105"/>
        <v>360</v>
      </c>
      <c r="B116" s="359">
        <f t="shared" si="106"/>
        <v>0.125</v>
      </c>
      <c r="C116" s="360"/>
      <c r="D116" s="342">
        <f t="shared" si="123"/>
        <v>-125.712</v>
      </c>
      <c r="E116" s="361">
        <f t="shared" si="107"/>
        <v>0.97</v>
      </c>
      <c r="F116" s="343"/>
      <c r="G116" s="342">
        <f t="shared" si="176"/>
        <v>-119.76504166891566</v>
      </c>
      <c r="H116" s="342">
        <f t="shared" si="177"/>
        <v>60.234958331084343</v>
      </c>
      <c r="I116" s="342">
        <f t="shared" si="178"/>
        <v>-32.34701228375647</v>
      </c>
      <c r="J116" s="342">
        <f t="shared" si="179"/>
        <v>60.234958331084343</v>
      </c>
      <c r="K116" s="344">
        <f t="shared" si="180"/>
        <v>1</v>
      </c>
      <c r="L116" s="345">
        <f t="shared" si="181"/>
        <v>0</v>
      </c>
      <c r="M116" s="346">
        <f t="shared" si="182"/>
        <v>-8.3690582087082692</v>
      </c>
      <c r="N116" s="342">
        <f t="shared" si="183"/>
        <v>171.63094179129172</v>
      </c>
      <c r="O116" s="342">
        <f t="shared" si="184"/>
        <v>-1.69267010666143</v>
      </c>
      <c r="P116" s="342">
        <f t="shared" si="185"/>
        <v>-8.3690582087082692</v>
      </c>
      <c r="Q116" s="344">
        <f t="shared" si="186"/>
        <v>1</v>
      </c>
      <c r="R116" s="345">
        <f t="shared" si="187"/>
        <v>0</v>
      </c>
      <c r="S116" s="346">
        <f t="shared" si="188"/>
        <v>-3.2583449350773179</v>
      </c>
      <c r="T116" s="342">
        <f t="shared" si="189"/>
        <v>176.74165506492267</v>
      </c>
      <c r="U116" s="342">
        <f t="shared" si="190"/>
        <v>-0.25362517509549032</v>
      </c>
      <c r="V116" s="342">
        <f t="shared" si="191"/>
        <v>-3.2583449350773179</v>
      </c>
      <c r="W116" s="344">
        <f t="shared" si="192"/>
        <v>1</v>
      </c>
      <c r="X116" s="345">
        <f t="shared" si="193"/>
        <v>0</v>
      </c>
      <c r="Y116" s="342">
        <f t="shared" si="194"/>
        <v>0</v>
      </c>
      <c r="Z116" s="343"/>
      <c r="AA116" s="342">
        <f t="shared" si="108"/>
        <v>-46.322758078790415</v>
      </c>
      <c r="AB116" s="342">
        <f t="shared" si="124"/>
        <v>-93.738107610680771</v>
      </c>
      <c r="AC116" s="342">
        <f t="shared" si="125"/>
        <v>-963.9</v>
      </c>
      <c r="AD116" s="342">
        <f t="shared" si="126"/>
        <v>7.4375</v>
      </c>
      <c r="AE116" s="342">
        <f t="shared" si="127"/>
        <v>-46.322758078790415</v>
      </c>
      <c r="AF116" s="361">
        <f t="shared" si="128"/>
        <v>0.69059519157094906</v>
      </c>
      <c r="AG116" s="361">
        <f t="shared" si="129"/>
        <v>0.67375185449995467</v>
      </c>
      <c r="AH116" s="361">
        <f t="shared" si="109"/>
        <v>0.69059519157094906</v>
      </c>
      <c r="AI116" s="342">
        <f t="shared" si="130"/>
        <v>0.3574286888795557</v>
      </c>
      <c r="AJ116" s="343"/>
      <c r="AK116" s="342">
        <f t="shared" si="110"/>
        <v>-55.222168633636123</v>
      </c>
      <c r="AL116" s="342">
        <f t="shared" si="131"/>
        <v>-117.79406329416587</v>
      </c>
      <c r="AM116" s="342">
        <f t="shared" si="132"/>
        <v>-963.9</v>
      </c>
      <c r="AN116" s="342">
        <f t="shared" si="133"/>
        <v>7.4375</v>
      </c>
      <c r="AO116" s="342">
        <f t="shared" si="134"/>
        <v>-55.222168633636123</v>
      </c>
      <c r="AP116" s="361">
        <f t="shared" si="135"/>
        <v>0.5703958094953443</v>
      </c>
      <c r="AQ116" s="361">
        <f t="shared" si="136"/>
        <v>0.43437974366446264</v>
      </c>
      <c r="AR116" s="361">
        <f t="shared" si="111"/>
        <v>0.5703958094953443</v>
      </c>
      <c r="AS116" s="342">
        <f t="shared" si="137"/>
        <v>0.42609698019780956</v>
      </c>
      <c r="AT116" s="343"/>
      <c r="AU116" s="342">
        <f t="shared" si="138"/>
        <v>-174.84012825304052</v>
      </c>
      <c r="AV116" s="342">
        <f t="shared" si="139"/>
        <v>5.1598717469594817</v>
      </c>
      <c r="AW116" s="342">
        <f t="shared" si="140"/>
        <v>5.1598717469594817</v>
      </c>
      <c r="AX116" s="342">
        <f t="shared" si="141"/>
        <v>-1.1736799723413627E-2</v>
      </c>
      <c r="AY116" s="342">
        <f t="shared" si="112"/>
        <v>1</v>
      </c>
      <c r="AZ116" s="342">
        <f t="shared" si="142"/>
        <v>0</v>
      </c>
      <c r="BA116" s="343"/>
      <c r="BB116" s="342">
        <f t="shared" si="143"/>
        <v>-169.76261982859324</v>
      </c>
      <c r="BC116" s="342">
        <f t="shared" si="144"/>
        <v>10.237380171406755</v>
      </c>
      <c r="BD116" s="342">
        <f t="shared" si="145"/>
        <v>10.237380171406755</v>
      </c>
      <c r="BE116" s="342">
        <f t="shared" si="195"/>
        <v>-1.9469563535684742E-2</v>
      </c>
      <c r="BF116" s="342">
        <f t="shared" si="113"/>
        <v>1</v>
      </c>
      <c r="BG116" s="342">
        <f t="shared" si="146"/>
        <v>0</v>
      </c>
      <c r="BH116" s="343"/>
      <c r="BI116" s="342">
        <f t="shared" si="147"/>
        <v>-108.79039644411516</v>
      </c>
      <c r="BJ116" s="342">
        <f t="shared" si="148"/>
        <v>70.190216396508575</v>
      </c>
      <c r="BK116" s="342">
        <f t="shared" si="149"/>
        <v>-4.9835984174801853</v>
      </c>
      <c r="BL116" s="342">
        <f t="shared" si="150"/>
        <v>70.190216396508575</v>
      </c>
      <c r="BM116" s="342">
        <f t="shared" si="114"/>
        <v>0.56340419862001889</v>
      </c>
      <c r="BN116" s="342">
        <f t="shared" si="151"/>
        <v>0.54159117589898598</v>
      </c>
      <c r="BO116" s="346">
        <f t="shared" si="152"/>
        <v>-88.103914375742789</v>
      </c>
      <c r="BP116" s="344">
        <f t="shared" si="153"/>
        <v>91.896085624257211</v>
      </c>
      <c r="BQ116" s="344">
        <f t="shared" si="154"/>
        <v>-15.363854264438432</v>
      </c>
      <c r="BR116" s="344">
        <f t="shared" si="155"/>
        <v>-88.103914375742789</v>
      </c>
      <c r="BS116" s="346">
        <f t="shared" si="156"/>
        <v>0.17053255023482866</v>
      </c>
      <c r="BT116" s="345">
        <f t="shared" si="157"/>
        <v>0.67981415413381785</v>
      </c>
      <c r="BU116" s="342">
        <f t="shared" si="115"/>
        <v>1.2214053300328038</v>
      </c>
      <c r="BV116" s="343"/>
      <c r="BW116" s="347">
        <f t="shared" si="196"/>
        <v>3.0999309991101693</v>
      </c>
      <c r="BX116" s="362"/>
      <c r="BY116" s="363"/>
      <c r="BZ116" s="361">
        <f t="shared" si="158"/>
        <v>-173.13455912995494</v>
      </c>
      <c r="CA116" s="361">
        <f t="shared" si="159"/>
        <v>6.8654408700450631</v>
      </c>
      <c r="CB116" s="342">
        <f t="shared" si="160"/>
        <v>6.8654408700450631</v>
      </c>
      <c r="CC116" s="342">
        <f t="shared" si="161"/>
        <v>-1.4315917791587899E-2</v>
      </c>
      <c r="CD116" s="342">
        <f t="shared" si="116"/>
        <v>1</v>
      </c>
      <c r="CE116" s="342">
        <f t="shared" si="162"/>
        <v>0</v>
      </c>
      <c r="CF116" s="364"/>
      <c r="CG116" s="342">
        <f t="shared" si="117"/>
        <v>-72.013834005606867</v>
      </c>
      <c r="CH116" s="342">
        <f t="shared" si="163"/>
        <v>-152.82860940828903</v>
      </c>
      <c r="CI116" s="342">
        <f t="shared" si="164"/>
        <v>-963.9</v>
      </c>
      <c r="CJ116" s="342">
        <f t="shared" si="102"/>
        <v>7.4375</v>
      </c>
      <c r="CK116" s="342">
        <f t="shared" si="165"/>
        <v>-72.013834005606867</v>
      </c>
      <c r="CL116" s="361">
        <f t="shared" si="166"/>
        <v>0.30878735377570815</v>
      </c>
      <c r="CM116" s="361">
        <f t="shared" si="167"/>
        <v>0.1048188160113967</v>
      </c>
      <c r="CN116" s="361">
        <f t="shared" si="118"/>
        <v>0.30878735377570815</v>
      </c>
      <c r="CO116" s="342">
        <f t="shared" si="168"/>
        <v>0.55566229942597889</v>
      </c>
      <c r="CP116" s="364"/>
      <c r="CQ116" s="342">
        <f t="shared" si="119"/>
        <v>-67.38013505195957</v>
      </c>
      <c r="CR116" s="342">
        <f t="shared" si="169"/>
        <v>-144.50518457447305</v>
      </c>
      <c r="CS116" s="342">
        <f t="shared" si="170"/>
        <v>-963.9</v>
      </c>
      <c r="CT116" s="342">
        <f t="shared" si="103"/>
        <v>7.4375</v>
      </c>
      <c r="CU116" s="342">
        <f t="shared" si="171"/>
        <v>-67.38013505195957</v>
      </c>
      <c r="CV116" s="361">
        <f t="shared" si="172"/>
        <v>0.38461538461538453</v>
      </c>
      <c r="CW116" s="361">
        <f t="shared" si="173"/>
        <v>0.17105241835584409</v>
      </c>
      <c r="CX116" s="361">
        <f t="shared" si="120"/>
        <v>0.38461538461538453</v>
      </c>
      <c r="CY116" s="342">
        <f t="shared" si="174"/>
        <v>0.51990844947499659</v>
      </c>
      <c r="CZ116" s="364"/>
      <c r="DA116" s="350">
        <f t="shared" si="121"/>
        <v>1.0755707489009754</v>
      </c>
      <c r="DB116" s="351">
        <f t="shared" si="122"/>
        <v>4.1755017480111452</v>
      </c>
      <c r="DC116" s="352">
        <f t="shared" si="197"/>
        <v>4.4948313373825571E-3</v>
      </c>
      <c r="DD116" s="353">
        <f t="shared" si="104"/>
        <v>-46.945731999052569</v>
      </c>
      <c r="DE116" s="354">
        <f t="shared" si="175"/>
        <v>30</v>
      </c>
      <c r="DF116" s="354">
        <f t="shared" si="198"/>
        <v>3.5629310051043239</v>
      </c>
      <c r="DG116" s="365"/>
      <c r="DH116" s="63"/>
      <c r="DI116" s="63"/>
      <c r="DJ116" s="63"/>
      <c r="DK116" s="63"/>
      <c r="DL116" s="63"/>
      <c r="DM116" s="63"/>
      <c r="DN116" s="63"/>
      <c r="DO116" s="366"/>
      <c r="DP116" s="63"/>
      <c r="DQ116" s="63"/>
      <c r="DR116" s="63"/>
      <c r="DS116" s="63"/>
      <c r="DT116" s="63"/>
      <c r="DU116" s="63"/>
      <c r="DV116" s="63"/>
      <c r="DW116" s="63"/>
      <c r="DX116" s="63"/>
      <c r="DY116" s="63"/>
      <c r="DZ116" s="63"/>
      <c r="EA116" s="63"/>
      <c r="EB116" s="63"/>
      <c r="EC116" s="63"/>
      <c r="ED116" s="63"/>
      <c r="EE116" s="63"/>
      <c r="EF116" s="63"/>
      <c r="EG116" s="63"/>
    </row>
    <row r="117" spans="1:137" s="358" customFormat="1" x14ac:dyDescent="0.25">
      <c r="A117" s="358">
        <f t="shared" si="105"/>
        <v>365</v>
      </c>
      <c r="B117" s="359">
        <f t="shared" si="106"/>
        <v>0.125</v>
      </c>
      <c r="C117" s="360"/>
      <c r="D117" s="342">
        <f t="shared" si="123"/>
        <v>-127.458</v>
      </c>
      <c r="E117" s="361">
        <f t="shared" si="107"/>
        <v>0.97</v>
      </c>
      <c r="F117" s="343"/>
      <c r="G117" s="342">
        <f t="shared" si="176"/>
        <v>-125.3790489793724</v>
      </c>
      <c r="H117" s="342">
        <f t="shared" si="177"/>
        <v>54.620951020627601</v>
      </c>
      <c r="I117" s="342">
        <f t="shared" si="178"/>
        <v>-28.650503807240749</v>
      </c>
      <c r="J117" s="342">
        <f t="shared" si="179"/>
        <v>54.620951020627601</v>
      </c>
      <c r="K117" s="344">
        <f t="shared" si="180"/>
        <v>1</v>
      </c>
      <c r="L117" s="345">
        <f t="shared" si="181"/>
        <v>0</v>
      </c>
      <c r="M117" s="346">
        <f t="shared" si="182"/>
        <v>-8.5756581114681438</v>
      </c>
      <c r="N117" s="342">
        <f t="shared" si="183"/>
        <v>171.42434188853184</v>
      </c>
      <c r="O117" s="342">
        <f t="shared" si="184"/>
        <v>-1.782232243022106</v>
      </c>
      <c r="P117" s="342">
        <f t="shared" si="185"/>
        <v>-8.5756581114681438</v>
      </c>
      <c r="Q117" s="344">
        <f t="shared" si="186"/>
        <v>1</v>
      </c>
      <c r="R117" s="345">
        <f t="shared" si="187"/>
        <v>0</v>
      </c>
      <c r="S117" s="346">
        <f t="shared" si="188"/>
        <v>-3.3104617041989544</v>
      </c>
      <c r="T117" s="342">
        <f t="shared" si="189"/>
        <v>176.68953829580104</v>
      </c>
      <c r="U117" s="342">
        <f t="shared" si="190"/>
        <v>-0.26136077600793711</v>
      </c>
      <c r="V117" s="342">
        <f t="shared" si="191"/>
        <v>-3.3104617041989544</v>
      </c>
      <c r="W117" s="344">
        <f t="shared" si="192"/>
        <v>1</v>
      </c>
      <c r="X117" s="345">
        <f t="shared" si="193"/>
        <v>0</v>
      </c>
      <c r="Y117" s="342">
        <f t="shared" si="194"/>
        <v>0</v>
      </c>
      <c r="Z117" s="343"/>
      <c r="AA117" s="342">
        <f t="shared" si="108"/>
        <v>-46.717348402185721</v>
      </c>
      <c r="AB117" s="342">
        <f t="shared" si="124"/>
        <v>-94.850863790952857</v>
      </c>
      <c r="AC117" s="342">
        <f t="shared" si="125"/>
        <v>-977.28750000000002</v>
      </c>
      <c r="AD117" s="342">
        <f t="shared" si="126"/>
        <v>7.4375</v>
      </c>
      <c r="AE117" s="342">
        <f t="shared" si="127"/>
        <v>-46.717348402185721</v>
      </c>
      <c r="AF117" s="361">
        <f t="shared" si="128"/>
        <v>0.68559796155352615</v>
      </c>
      <c r="AG117" s="361">
        <f t="shared" si="129"/>
        <v>0.66355361465320628</v>
      </c>
      <c r="AH117" s="361">
        <f t="shared" si="109"/>
        <v>0.68559796155352615</v>
      </c>
      <c r="AI117" s="342">
        <f t="shared" si="130"/>
        <v>0.35553537596792789</v>
      </c>
      <c r="AJ117" s="343"/>
      <c r="AK117" s="342">
        <f t="shared" si="110"/>
        <v>-55.591527747971384</v>
      </c>
      <c r="AL117" s="342">
        <f t="shared" si="131"/>
        <v>-118.7215702726652</v>
      </c>
      <c r="AM117" s="342">
        <f t="shared" si="132"/>
        <v>-977.28750000000002</v>
      </c>
      <c r="AN117" s="342">
        <f t="shared" si="133"/>
        <v>7.4375</v>
      </c>
      <c r="AO117" s="342">
        <f t="shared" si="134"/>
        <v>-55.591527747971384</v>
      </c>
      <c r="AP117" s="361">
        <f t="shared" si="135"/>
        <v>0.56508900570248166</v>
      </c>
      <c r="AQ117" s="361">
        <f t="shared" si="136"/>
        <v>0.42471677333057301</v>
      </c>
      <c r="AR117" s="361">
        <f t="shared" si="111"/>
        <v>0.56508900570248166</v>
      </c>
      <c r="AS117" s="342">
        <f t="shared" si="137"/>
        <v>0.42307098742748389</v>
      </c>
      <c r="AT117" s="343"/>
      <c r="AU117" s="342">
        <f t="shared" si="138"/>
        <v>-174.92192988953926</v>
      </c>
      <c r="AV117" s="342">
        <f t="shared" si="139"/>
        <v>5.0780701104607431</v>
      </c>
      <c r="AW117" s="342">
        <f t="shared" si="140"/>
        <v>5.0780701104607431</v>
      </c>
      <c r="AX117" s="342">
        <f t="shared" si="141"/>
        <v>-1.1004654791763361E-2</v>
      </c>
      <c r="AY117" s="342">
        <f t="shared" si="112"/>
        <v>1</v>
      </c>
      <c r="AZ117" s="342">
        <f t="shared" si="142"/>
        <v>0</v>
      </c>
      <c r="BA117" s="343"/>
      <c r="BB117" s="342">
        <f t="shared" si="143"/>
        <v>-169.92240686512568</v>
      </c>
      <c r="BC117" s="342">
        <f t="shared" si="144"/>
        <v>10.07759313487432</v>
      </c>
      <c r="BD117" s="342">
        <f t="shared" si="145"/>
        <v>10.07759313487432</v>
      </c>
      <c r="BE117" s="342">
        <f t="shared" si="195"/>
        <v>-1.8323648028039964E-2</v>
      </c>
      <c r="BF117" s="342">
        <f t="shared" si="113"/>
        <v>1</v>
      </c>
      <c r="BG117" s="342">
        <f t="shared" si="146"/>
        <v>0</v>
      </c>
      <c r="BH117" s="343"/>
      <c r="BI117" s="342">
        <f t="shared" si="147"/>
        <v>-110.47196910074477</v>
      </c>
      <c r="BJ117" s="342">
        <f t="shared" si="148"/>
        <v>68.509192979535342</v>
      </c>
      <c r="BK117" s="342">
        <f t="shared" si="149"/>
        <v>-4.6177201754323951</v>
      </c>
      <c r="BL117" s="342">
        <f t="shared" si="150"/>
        <v>68.509192979535342</v>
      </c>
      <c r="BM117" s="342">
        <f t="shared" si="114"/>
        <v>0.58764357374440046</v>
      </c>
      <c r="BN117" s="342">
        <f t="shared" si="151"/>
        <v>0.5213789420055962</v>
      </c>
      <c r="BO117" s="346">
        <f t="shared" si="152"/>
        <v>-90</v>
      </c>
      <c r="BP117" s="344">
        <f t="shared" si="153"/>
        <v>90</v>
      </c>
      <c r="BQ117" s="344" t="e">
        <f t="shared" si="154"/>
        <v>#NUM!</v>
      </c>
      <c r="BR117" s="344">
        <f t="shared" si="155"/>
        <v>-90</v>
      </c>
      <c r="BS117" s="346">
        <f t="shared" si="156"/>
        <v>1E-3</v>
      </c>
      <c r="BT117" s="345">
        <f t="shared" si="157"/>
        <v>0.68493150684931503</v>
      </c>
      <c r="BU117" s="342">
        <f t="shared" si="115"/>
        <v>1.2063104488549112</v>
      </c>
      <c r="BV117" s="343"/>
      <c r="BW117" s="347">
        <f t="shared" si="196"/>
        <v>3.0799168122503233</v>
      </c>
      <c r="BX117" s="362"/>
      <c r="BY117" s="363"/>
      <c r="BZ117" s="361">
        <f t="shared" si="158"/>
        <v>-173.2429567839099</v>
      </c>
      <c r="CA117" s="361">
        <f t="shared" si="159"/>
        <v>6.7570432160900964</v>
      </c>
      <c r="CB117" s="342">
        <f t="shared" si="160"/>
        <v>6.7570432160900964</v>
      </c>
      <c r="CC117" s="342">
        <f t="shared" si="161"/>
        <v>-1.3445689950373518E-2</v>
      </c>
      <c r="CD117" s="342">
        <f t="shared" si="116"/>
        <v>1</v>
      </c>
      <c r="CE117" s="342">
        <f t="shared" si="162"/>
        <v>0</v>
      </c>
      <c r="CF117" s="364"/>
      <c r="CG117" s="342">
        <f t="shared" si="117"/>
        <v>-72.244649489720103</v>
      </c>
      <c r="CH117" s="342">
        <f t="shared" si="163"/>
        <v>-153.22221170882102</v>
      </c>
      <c r="CI117" s="342">
        <f t="shared" si="164"/>
        <v>-977.28750000000002</v>
      </c>
      <c r="CJ117" s="342">
        <f t="shared" si="102"/>
        <v>7.4375</v>
      </c>
      <c r="CK117" s="342">
        <f t="shared" si="165"/>
        <v>-72.244649489720103</v>
      </c>
      <c r="CL117" s="361">
        <f t="shared" si="166"/>
        <v>0.30495323624798354</v>
      </c>
      <c r="CM117" s="361">
        <f t="shared" si="167"/>
        <v>0.10199681883898348</v>
      </c>
      <c r="CN117" s="361">
        <f t="shared" si="118"/>
        <v>0.30495323624798354</v>
      </c>
      <c r="CO117" s="342">
        <f t="shared" si="168"/>
        <v>0.5498070737421622</v>
      </c>
      <c r="CP117" s="364"/>
      <c r="CQ117" s="342">
        <f t="shared" si="119"/>
        <v>-67.659352040005871</v>
      </c>
      <c r="CR117" s="342">
        <f t="shared" si="169"/>
        <v>-145.03146782395399</v>
      </c>
      <c r="CS117" s="342">
        <f t="shared" si="170"/>
        <v>-977.28750000000002</v>
      </c>
      <c r="CT117" s="342">
        <f t="shared" si="103"/>
        <v>7.4375</v>
      </c>
      <c r="CU117" s="342">
        <f t="shared" si="171"/>
        <v>-67.659352040005871</v>
      </c>
      <c r="CV117" s="361">
        <f t="shared" si="172"/>
        <v>0.38011244544631201</v>
      </c>
      <c r="CW117" s="361">
        <f t="shared" si="173"/>
        <v>0.16652897454679674</v>
      </c>
      <c r="CX117" s="361">
        <f t="shared" si="120"/>
        <v>0.38011244544631201</v>
      </c>
      <c r="CY117" s="342">
        <f t="shared" si="174"/>
        <v>0.5149113549467722</v>
      </c>
      <c r="CZ117" s="364"/>
      <c r="DA117" s="350">
        <f t="shared" si="121"/>
        <v>1.0647184286889344</v>
      </c>
      <c r="DB117" s="351">
        <f t="shared" si="122"/>
        <v>4.1446352409392579</v>
      </c>
      <c r="DC117" s="352">
        <f t="shared" si="197"/>
        <v>2.6390383572403321E-5</v>
      </c>
      <c r="DD117" s="353">
        <f t="shared" si="104"/>
        <v>-91.571085949166616</v>
      </c>
      <c r="DE117" s="354">
        <f t="shared" si="175"/>
        <v>30.416666666666668</v>
      </c>
      <c r="DF117" s="354">
        <f t="shared" si="198"/>
        <v>3.5257941614667168</v>
      </c>
      <c r="DG117" s="365"/>
      <c r="DH117" s="63"/>
      <c r="DI117" s="63"/>
      <c r="DJ117" s="63"/>
      <c r="DK117" s="63"/>
      <c r="DL117" s="63"/>
      <c r="DM117" s="63"/>
      <c r="DN117" s="63"/>
      <c r="DO117" s="366"/>
      <c r="DP117" s="63"/>
      <c r="DQ117" s="63"/>
      <c r="DR117" s="63"/>
      <c r="DS117" s="63"/>
      <c r="DT117" s="63"/>
      <c r="DU117" s="63"/>
      <c r="DV117" s="63"/>
      <c r="DW117" s="63"/>
      <c r="DX117" s="63"/>
      <c r="DY117" s="63"/>
      <c r="DZ117" s="63"/>
      <c r="EA117" s="63"/>
      <c r="EB117" s="63"/>
      <c r="EC117" s="63"/>
      <c r="ED117" s="63"/>
      <c r="EE117" s="63"/>
      <c r="EF117" s="63"/>
      <c r="EG117" s="63"/>
    </row>
    <row r="118" spans="1:137" s="358" customFormat="1" x14ac:dyDescent="0.25">
      <c r="A118" s="358">
        <f t="shared" si="105"/>
        <v>370</v>
      </c>
      <c r="B118" s="359">
        <f t="shared" si="106"/>
        <v>0.125</v>
      </c>
      <c r="C118" s="360"/>
      <c r="D118" s="342">
        <f t="shared" si="123"/>
        <v>-129.20400000000001</v>
      </c>
      <c r="E118" s="361">
        <f t="shared" si="107"/>
        <v>0.97</v>
      </c>
      <c r="F118" s="343"/>
      <c r="G118" s="342">
        <f t="shared" si="176"/>
        <v>-130.25064704233441</v>
      </c>
      <c r="H118" s="342">
        <f t="shared" si="177"/>
        <v>49.749352957665593</v>
      </c>
      <c r="I118" s="342">
        <f t="shared" si="178"/>
        <v>-25.677529245208316</v>
      </c>
      <c r="J118" s="342">
        <f t="shared" si="179"/>
        <v>49.749352957665593</v>
      </c>
      <c r="K118" s="344">
        <f t="shared" si="180"/>
        <v>1</v>
      </c>
      <c r="L118" s="345">
        <f t="shared" si="181"/>
        <v>0</v>
      </c>
      <c r="M118" s="346">
        <f t="shared" si="182"/>
        <v>-8.7879556097577698</v>
      </c>
      <c r="N118" s="342">
        <f t="shared" si="183"/>
        <v>171.21204439024223</v>
      </c>
      <c r="O118" s="342">
        <f t="shared" si="184"/>
        <v>-1.8765853619537209</v>
      </c>
      <c r="P118" s="342">
        <f t="shared" si="185"/>
        <v>-8.7879556097577698</v>
      </c>
      <c r="Q118" s="344">
        <f t="shared" si="186"/>
        <v>1</v>
      </c>
      <c r="R118" s="345">
        <f t="shared" si="187"/>
        <v>0</v>
      </c>
      <c r="S118" s="346">
        <f t="shared" si="188"/>
        <v>-3.362891509841504</v>
      </c>
      <c r="T118" s="342">
        <f t="shared" si="189"/>
        <v>176.63710849015848</v>
      </c>
      <c r="U118" s="342">
        <f t="shared" si="190"/>
        <v>-0.26925848171102906</v>
      </c>
      <c r="V118" s="342">
        <f t="shared" si="191"/>
        <v>-3.362891509841504</v>
      </c>
      <c r="W118" s="344">
        <f t="shared" si="192"/>
        <v>1</v>
      </c>
      <c r="X118" s="345">
        <f t="shared" si="193"/>
        <v>0</v>
      </c>
      <c r="Y118" s="342">
        <f t="shared" si="194"/>
        <v>0</v>
      </c>
      <c r="Z118" s="343"/>
      <c r="AA118" s="342">
        <f t="shared" si="108"/>
        <v>-47.106251007820688</v>
      </c>
      <c r="AB118" s="342">
        <f t="shared" si="124"/>
        <v>-95.945797908667856</v>
      </c>
      <c r="AC118" s="342">
        <f t="shared" si="125"/>
        <v>-990.67499999999995</v>
      </c>
      <c r="AD118" s="342">
        <f t="shared" si="126"/>
        <v>7.4375</v>
      </c>
      <c r="AE118" s="342">
        <f t="shared" si="127"/>
        <v>-47.106251007820688</v>
      </c>
      <c r="AF118" s="361">
        <f t="shared" si="128"/>
        <v>0.68064094398815622</v>
      </c>
      <c r="AG118" s="361">
        <f t="shared" si="129"/>
        <v>0.65340524315215787</v>
      </c>
      <c r="AH118" s="361">
        <f t="shared" si="109"/>
        <v>0.68064094398815622</v>
      </c>
      <c r="AI118" s="342">
        <f t="shared" si="130"/>
        <v>0.35365053309174693</v>
      </c>
      <c r="AJ118" s="343"/>
      <c r="AK118" s="342">
        <f t="shared" si="110"/>
        <v>-55.954062643398331</v>
      </c>
      <c r="AL118" s="342">
        <f t="shared" si="131"/>
        <v>-119.62504097366249</v>
      </c>
      <c r="AM118" s="342">
        <f t="shared" si="132"/>
        <v>-990.67499999999995</v>
      </c>
      <c r="AN118" s="342">
        <f t="shared" si="133"/>
        <v>7.4375</v>
      </c>
      <c r="AO118" s="342">
        <f t="shared" si="134"/>
        <v>-55.954062643398331</v>
      </c>
      <c r="AP118" s="361">
        <f t="shared" si="135"/>
        <v>0.55985741127798661</v>
      </c>
      <c r="AQ118" s="361">
        <f t="shared" si="136"/>
        <v>0.4153043035611193</v>
      </c>
      <c r="AR118" s="361">
        <f t="shared" si="111"/>
        <v>0.55985741127798661</v>
      </c>
      <c r="AS118" s="342">
        <f t="shared" si="137"/>
        <v>0.42007554537085834</v>
      </c>
      <c r="AT118" s="343"/>
      <c r="AU118" s="342">
        <f t="shared" si="138"/>
        <v>-175.00103567985431</v>
      </c>
      <c r="AV118" s="342">
        <f t="shared" si="139"/>
        <v>4.9989643201456886</v>
      </c>
      <c r="AW118" s="342">
        <f t="shared" si="140"/>
        <v>4.9989643201456886</v>
      </c>
      <c r="AX118" s="342">
        <f t="shared" si="141"/>
        <v>-1.032891347838814E-2</v>
      </c>
      <c r="AY118" s="342">
        <f t="shared" si="112"/>
        <v>1</v>
      </c>
      <c r="AZ118" s="342">
        <f t="shared" si="142"/>
        <v>0</v>
      </c>
      <c r="BA118" s="343"/>
      <c r="BB118" s="342">
        <f t="shared" si="143"/>
        <v>-170.07704017860181</v>
      </c>
      <c r="BC118" s="342">
        <f t="shared" si="144"/>
        <v>9.9229598213981944</v>
      </c>
      <c r="BD118" s="342">
        <f t="shared" si="145"/>
        <v>9.9229598213981944</v>
      </c>
      <c r="BE118" s="342">
        <f t="shared" si="195"/>
        <v>-1.7261390027096112E-2</v>
      </c>
      <c r="BF118" s="342">
        <f t="shared" si="113"/>
        <v>1</v>
      </c>
      <c r="BG118" s="342">
        <f t="shared" si="146"/>
        <v>0</v>
      </c>
      <c r="BH118" s="343"/>
      <c r="BI118" s="342">
        <f t="shared" si="147"/>
        <v>-112.09714424118113</v>
      </c>
      <c r="BJ118" s="342">
        <f t="shared" si="148"/>
        <v>66.884658365131543</v>
      </c>
      <c r="BK118" s="342">
        <f t="shared" si="149"/>
        <v>-4.290200007672718</v>
      </c>
      <c r="BL118" s="342">
        <f t="shared" si="150"/>
        <v>66.884658365131543</v>
      </c>
      <c r="BM118" s="342">
        <f t="shared" si="114"/>
        <v>0.61022500499383836</v>
      </c>
      <c r="BN118" s="342">
        <f t="shared" si="151"/>
        <v>0.50213707481329994</v>
      </c>
      <c r="BO118" s="346">
        <f t="shared" si="152"/>
        <v>-91.870304586393232</v>
      </c>
      <c r="BP118" s="344">
        <f t="shared" si="153"/>
        <v>88.129695413606768</v>
      </c>
      <c r="BQ118" s="344">
        <f t="shared" si="154"/>
        <v>-15.388332538026553</v>
      </c>
      <c r="BR118" s="344">
        <f t="shared" si="155"/>
        <v>88.129695413606768</v>
      </c>
      <c r="BS118" s="346">
        <f t="shared" si="156"/>
        <v>0.17005263785717512</v>
      </c>
      <c r="BT118" s="345">
        <f t="shared" si="157"/>
        <v>0.66163434995200276</v>
      </c>
      <c r="BU118" s="342">
        <f t="shared" si="115"/>
        <v>1.1637714247653026</v>
      </c>
      <c r="BV118" s="343"/>
      <c r="BW118" s="347">
        <f t="shared" si="196"/>
        <v>3.0324975032279076</v>
      </c>
      <c r="BX118" s="362"/>
      <c r="BY118" s="363"/>
      <c r="BZ118" s="361">
        <f t="shared" si="158"/>
        <v>-173.34780216631916</v>
      </c>
      <c r="CA118" s="361">
        <f t="shared" si="159"/>
        <v>6.6521978336808445</v>
      </c>
      <c r="CB118" s="342">
        <f t="shared" si="160"/>
        <v>6.6521978336808445</v>
      </c>
      <c r="CC118" s="342">
        <f t="shared" si="161"/>
        <v>-1.2640968773382831E-2</v>
      </c>
      <c r="CD118" s="342">
        <f t="shared" si="116"/>
        <v>1</v>
      </c>
      <c r="CE118" s="342">
        <f t="shared" si="162"/>
        <v>0</v>
      </c>
      <c r="CF118" s="364"/>
      <c r="CG118" s="342">
        <f t="shared" si="117"/>
        <v>-72.469799792858524</v>
      </c>
      <c r="CH118" s="342">
        <f t="shared" si="163"/>
        <v>-153.6044199213124</v>
      </c>
      <c r="CI118" s="342">
        <f t="shared" si="164"/>
        <v>-990.67499999999995</v>
      </c>
      <c r="CJ118" s="342">
        <f t="shared" si="102"/>
        <v>7.4375</v>
      </c>
      <c r="CK118" s="342">
        <f t="shared" si="165"/>
        <v>-72.469799792858524</v>
      </c>
      <c r="CL118" s="361">
        <f t="shared" si="166"/>
        <v>0.30120845528472673</v>
      </c>
      <c r="CM118" s="361">
        <f t="shared" si="167"/>
        <v>9.9286133635926158E-2</v>
      </c>
      <c r="CN118" s="361">
        <f t="shared" si="118"/>
        <v>0.30120845528472673</v>
      </c>
      <c r="CO118" s="342">
        <f t="shared" si="168"/>
        <v>0.54406756601245143</v>
      </c>
      <c r="CP118" s="364"/>
      <c r="CQ118" s="342">
        <f t="shared" si="119"/>
        <v>-67.932100437589796</v>
      </c>
      <c r="CR118" s="342">
        <f t="shared" si="169"/>
        <v>-145.54228109343634</v>
      </c>
      <c r="CS118" s="342">
        <f t="shared" si="170"/>
        <v>-990.67499999999995</v>
      </c>
      <c r="CT118" s="342">
        <f t="shared" si="103"/>
        <v>7.4375</v>
      </c>
      <c r="CU118" s="342">
        <f t="shared" si="171"/>
        <v>-67.932100437589796</v>
      </c>
      <c r="CV118" s="361">
        <f t="shared" si="172"/>
        <v>0.3757051087392182</v>
      </c>
      <c r="CW118" s="361">
        <f t="shared" si="173"/>
        <v>0.16217775809165322</v>
      </c>
      <c r="CX118" s="361">
        <f t="shared" si="120"/>
        <v>0.3757051087392182</v>
      </c>
      <c r="CY118" s="342">
        <f t="shared" si="174"/>
        <v>0.51000075403595946</v>
      </c>
      <c r="CZ118" s="364"/>
      <c r="DA118" s="350">
        <f t="shared" si="121"/>
        <v>1.0540683200484109</v>
      </c>
      <c r="DB118" s="351">
        <f t="shared" si="122"/>
        <v>4.0865658232763185</v>
      </c>
      <c r="DC118" s="352">
        <f t="shared" si="197"/>
        <v>4.4748979362090211E-3</v>
      </c>
      <c r="DD118" s="353">
        <f t="shared" si="104"/>
        <v>-46.984337313091942</v>
      </c>
      <c r="DE118" s="354">
        <f t="shared" si="175"/>
        <v>30.833333333333332</v>
      </c>
      <c r="DF118" s="354">
        <f t="shared" si="198"/>
        <v>3.4892712929158729</v>
      </c>
      <c r="DG118" s="365"/>
      <c r="DH118" s="63"/>
      <c r="DI118" s="63"/>
      <c r="DJ118" s="63"/>
      <c r="DK118" s="63"/>
      <c r="DL118" s="63"/>
      <c r="DM118" s="63"/>
      <c r="DN118" s="63"/>
      <c r="DO118" s="366"/>
      <c r="DP118" s="63"/>
      <c r="DQ118" s="63"/>
      <c r="DR118" s="63"/>
      <c r="DS118" s="63"/>
      <c r="DT118" s="63"/>
      <c r="DU118" s="63"/>
      <c r="DV118" s="63"/>
      <c r="DW118" s="63"/>
      <c r="DX118" s="63"/>
      <c r="DY118" s="63"/>
      <c r="DZ118" s="63"/>
      <c r="EA118" s="63"/>
      <c r="EB118" s="63"/>
      <c r="EC118" s="63"/>
      <c r="ED118" s="63"/>
      <c r="EE118" s="63"/>
      <c r="EF118" s="63"/>
      <c r="EG118" s="63"/>
    </row>
    <row r="119" spans="1:137" s="358" customFormat="1" x14ac:dyDescent="0.25">
      <c r="A119" s="358">
        <f t="shared" si="105"/>
        <v>375</v>
      </c>
      <c r="B119" s="359">
        <f t="shared" si="106"/>
        <v>0.125</v>
      </c>
      <c r="C119" s="360"/>
      <c r="D119" s="342">
        <f t="shared" si="123"/>
        <v>-130.94999999999999</v>
      </c>
      <c r="E119" s="361">
        <f t="shared" si="107"/>
        <v>0.97</v>
      </c>
      <c r="F119" s="343"/>
      <c r="G119" s="342">
        <f t="shared" si="176"/>
        <v>-134.46136183068282</v>
      </c>
      <c r="H119" s="342">
        <f t="shared" si="177"/>
        <v>45.538638169317181</v>
      </c>
      <c r="I119" s="342">
        <f t="shared" si="178"/>
        <v>-23.20740796376397</v>
      </c>
      <c r="J119" s="342">
        <f t="shared" si="179"/>
        <v>45.538638169317181</v>
      </c>
      <c r="K119" s="344">
        <f t="shared" si="180"/>
        <v>1</v>
      </c>
      <c r="L119" s="345">
        <f t="shared" si="181"/>
        <v>0</v>
      </c>
      <c r="M119" s="346">
        <f t="shared" si="182"/>
        <v>-9.0062266157857032</v>
      </c>
      <c r="N119" s="342">
        <f t="shared" si="183"/>
        <v>170.99377338421431</v>
      </c>
      <c r="O119" s="342">
        <f t="shared" si="184"/>
        <v>-1.9759757150717183</v>
      </c>
      <c r="P119" s="342">
        <f t="shared" si="185"/>
        <v>-9.0062266157857032</v>
      </c>
      <c r="Q119" s="344">
        <f t="shared" si="186"/>
        <v>1</v>
      </c>
      <c r="R119" s="345">
        <f t="shared" si="187"/>
        <v>0</v>
      </c>
      <c r="S119" s="346">
        <f t="shared" si="188"/>
        <v>-3.4156408188660943</v>
      </c>
      <c r="T119" s="342">
        <f t="shared" si="189"/>
        <v>176.58435918113392</v>
      </c>
      <c r="U119" s="342">
        <f t="shared" si="190"/>
        <v>-0.27732219317295237</v>
      </c>
      <c r="V119" s="342">
        <f t="shared" si="191"/>
        <v>-3.4156408188660943</v>
      </c>
      <c r="W119" s="344">
        <f t="shared" si="192"/>
        <v>1</v>
      </c>
      <c r="X119" s="345">
        <f t="shared" si="193"/>
        <v>0</v>
      </c>
      <c r="Y119" s="342">
        <f t="shared" si="194"/>
        <v>0</v>
      </c>
      <c r="Z119" s="343"/>
      <c r="AA119" s="342">
        <f t="shared" si="108"/>
        <v>-47.489552921999149</v>
      </c>
      <c r="AB119" s="342">
        <f t="shared" si="124"/>
        <v>-97.022849605617537</v>
      </c>
      <c r="AC119" s="342">
        <f t="shared" si="125"/>
        <v>-1004.0625</v>
      </c>
      <c r="AD119" s="342">
        <f t="shared" si="126"/>
        <v>7.4375</v>
      </c>
      <c r="AE119" s="342">
        <f t="shared" si="127"/>
        <v>-47.489552921999149</v>
      </c>
      <c r="AF119" s="361">
        <f t="shared" si="128"/>
        <v>0.67572462851734638</v>
      </c>
      <c r="AG119" s="361">
        <f t="shared" si="129"/>
        <v>0.64331676521922865</v>
      </c>
      <c r="AH119" s="361">
        <f t="shared" si="109"/>
        <v>0.67572462851734638</v>
      </c>
      <c r="AI119" s="342">
        <f t="shared" si="130"/>
        <v>0.35177446608888258</v>
      </c>
      <c r="AJ119" s="343"/>
      <c r="AK119" s="342">
        <f t="shared" si="110"/>
        <v>-56.309932474020215</v>
      </c>
      <c r="AL119" s="342">
        <f t="shared" si="131"/>
        <v>-120.50517432015701</v>
      </c>
      <c r="AM119" s="342">
        <f t="shared" si="132"/>
        <v>-1004.0625</v>
      </c>
      <c r="AN119" s="342">
        <f t="shared" si="133"/>
        <v>7.4375</v>
      </c>
      <c r="AO119" s="342">
        <f t="shared" si="134"/>
        <v>-56.309932474020215</v>
      </c>
      <c r="AP119" s="361">
        <f t="shared" si="135"/>
        <v>0.55470019622522904</v>
      </c>
      <c r="AQ119" s="361">
        <f t="shared" si="136"/>
        <v>0.40613846605344756</v>
      </c>
      <c r="AR119" s="361">
        <f t="shared" si="111"/>
        <v>0.55470019622522904</v>
      </c>
      <c r="AS119" s="342">
        <f t="shared" si="137"/>
        <v>0.41711061091866825</v>
      </c>
      <c r="AT119" s="343"/>
      <c r="AU119" s="342">
        <f t="shared" si="138"/>
        <v>-175.077581812864</v>
      </c>
      <c r="AV119" s="342">
        <f t="shared" si="139"/>
        <v>4.9224181871360031</v>
      </c>
      <c r="AW119" s="342">
        <f t="shared" si="140"/>
        <v>4.9224181871360031</v>
      </c>
      <c r="AX119" s="342">
        <f t="shared" si="141"/>
        <v>-9.7044446690351237E-3</v>
      </c>
      <c r="AY119" s="342">
        <f t="shared" si="112"/>
        <v>1</v>
      </c>
      <c r="AZ119" s="342">
        <f t="shared" si="142"/>
        <v>0</v>
      </c>
      <c r="BA119" s="343"/>
      <c r="BB119" s="342">
        <f t="shared" si="143"/>
        <v>-170.22677351282061</v>
      </c>
      <c r="BC119" s="342">
        <f t="shared" si="144"/>
        <v>9.7732264871793859</v>
      </c>
      <c r="BD119" s="342">
        <f t="shared" si="145"/>
        <v>9.7732264871793859</v>
      </c>
      <c r="BE119" s="342">
        <f t="shared" si="195"/>
        <v>-1.6275538252129768E-2</v>
      </c>
      <c r="BF119" s="342">
        <f t="shared" si="113"/>
        <v>1</v>
      </c>
      <c r="BG119" s="342">
        <f t="shared" si="146"/>
        <v>0</v>
      </c>
      <c r="BH119" s="343"/>
      <c r="BI119" s="342">
        <f t="shared" si="147"/>
        <v>-113.66665238582044</v>
      </c>
      <c r="BJ119" s="342">
        <f t="shared" si="148"/>
        <v>65.315878018117175</v>
      </c>
      <c r="BK119" s="342">
        <f t="shared" si="149"/>
        <v>-3.9950997684190441</v>
      </c>
      <c r="BL119" s="342">
        <f t="shared" si="150"/>
        <v>65.315878018117175</v>
      </c>
      <c r="BM119" s="342">
        <f t="shared" si="114"/>
        <v>0.63131340581000372</v>
      </c>
      <c r="BN119" s="342">
        <f t="shared" si="151"/>
        <v>0.48382131865271982</v>
      </c>
      <c r="BO119" s="346">
        <f t="shared" si="152"/>
        <v>-93.711959773091237</v>
      </c>
      <c r="BP119" s="344">
        <f t="shared" si="153"/>
        <v>86.288040226908763</v>
      </c>
      <c r="BQ119" s="344">
        <f t="shared" si="154"/>
        <v>-12.394413871664867</v>
      </c>
      <c r="BR119" s="344">
        <f t="shared" si="155"/>
        <v>86.288040226908763</v>
      </c>
      <c r="BS119" s="346">
        <f t="shared" si="156"/>
        <v>0.24003761689377792</v>
      </c>
      <c r="BT119" s="345">
        <f t="shared" si="157"/>
        <v>0.63917066834747227</v>
      </c>
      <c r="BU119" s="342">
        <f t="shared" si="115"/>
        <v>1.1229919870001921</v>
      </c>
      <c r="BV119" s="343"/>
      <c r="BW119" s="347">
        <f t="shared" si="196"/>
        <v>2.9868770640077424</v>
      </c>
      <c r="BX119" s="362"/>
      <c r="BY119" s="363"/>
      <c r="BZ119" s="361">
        <f t="shared" si="158"/>
        <v>-173.44927352889934</v>
      </c>
      <c r="CA119" s="361">
        <f t="shared" si="159"/>
        <v>6.5507264711006599</v>
      </c>
      <c r="CB119" s="342">
        <f t="shared" si="160"/>
        <v>6.5507264711006599</v>
      </c>
      <c r="CC119" s="342">
        <f t="shared" si="161"/>
        <v>-1.1895914092888423E-2</v>
      </c>
      <c r="CD119" s="342">
        <f t="shared" si="116"/>
        <v>1</v>
      </c>
      <c r="CE119" s="342">
        <f t="shared" si="162"/>
        <v>0</v>
      </c>
      <c r="CF119" s="364"/>
      <c r="CG119" s="342">
        <f t="shared" si="117"/>
        <v>-72.689484252965016</v>
      </c>
      <c r="CH119" s="342">
        <f t="shared" si="163"/>
        <v>-153.97572307775636</v>
      </c>
      <c r="CI119" s="342">
        <f t="shared" si="164"/>
        <v>-1004.0625</v>
      </c>
      <c r="CJ119" s="342">
        <f t="shared" si="102"/>
        <v>7.4375</v>
      </c>
      <c r="CK119" s="342">
        <f t="shared" si="165"/>
        <v>-72.689484252965016</v>
      </c>
      <c r="CL119" s="361">
        <f t="shared" si="166"/>
        <v>0.29755010052742142</v>
      </c>
      <c r="CM119" s="361">
        <f t="shared" si="167"/>
        <v>9.6681068529839986E-2</v>
      </c>
      <c r="CN119" s="361">
        <f t="shared" si="118"/>
        <v>0.29755010052742142</v>
      </c>
      <c r="CO119" s="342">
        <f t="shared" si="168"/>
        <v>0.53844062409603721</v>
      </c>
      <c r="CP119" s="364"/>
      <c r="CQ119" s="342">
        <f t="shared" si="119"/>
        <v>-68.198590513648185</v>
      </c>
      <c r="CR119" s="342">
        <f t="shared" si="169"/>
        <v>-146.03828534795528</v>
      </c>
      <c r="CS119" s="342">
        <f t="shared" si="170"/>
        <v>-1004.0625</v>
      </c>
      <c r="CT119" s="342">
        <f t="shared" si="103"/>
        <v>7.4375</v>
      </c>
      <c r="CU119" s="342">
        <f t="shared" si="171"/>
        <v>-68.198590513648185</v>
      </c>
      <c r="CV119" s="361">
        <f t="shared" si="172"/>
        <v>0.37139067635410367</v>
      </c>
      <c r="CW119" s="361">
        <f t="shared" si="173"/>
        <v>0.15799050110667281</v>
      </c>
      <c r="CX119" s="361">
        <f t="shared" si="120"/>
        <v>0.37139067635410367</v>
      </c>
      <c r="CY119" s="342">
        <f t="shared" si="174"/>
        <v>0.50517474454554212</v>
      </c>
      <c r="CZ119" s="364"/>
      <c r="DA119" s="350">
        <f t="shared" si="121"/>
        <v>1.0436153686415794</v>
      </c>
      <c r="DB119" s="351">
        <f t="shared" si="122"/>
        <v>4.0304924326493214</v>
      </c>
      <c r="DC119" s="352">
        <f t="shared" si="197"/>
        <v>6.2768750534978662E-3</v>
      </c>
      <c r="DD119" s="353">
        <f t="shared" si="104"/>
        <v>-44.045130325238091</v>
      </c>
      <c r="DE119" s="354">
        <f t="shared" si="175"/>
        <v>31.25</v>
      </c>
      <c r="DF119" s="354">
        <f t="shared" si="198"/>
        <v>3.4533541588784558</v>
      </c>
      <c r="DG119" s="365"/>
      <c r="DH119" s="63"/>
      <c r="DI119" s="63"/>
      <c r="DJ119" s="63"/>
      <c r="DK119" s="63"/>
      <c r="DL119" s="63"/>
      <c r="DM119" s="63"/>
      <c r="DN119" s="63"/>
      <c r="DO119" s="366"/>
      <c r="DP119" s="63"/>
      <c r="DQ119" s="63"/>
      <c r="DR119" s="63"/>
      <c r="DS119" s="63"/>
      <c r="DT119" s="63"/>
      <c r="DU119" s="63"/>
      <c r="DV119" s="63"/>
      <c r="DW119" s="63"/>
      <c r="DX119" s="63"/>
      <c r="DY119" s="63"/>
      <c r="DZ119" s="63"/>
      <c r="EA119" s="63"/>
      <c r="EB119" s="63"/>
      <c r="EC119" s="63"/>
      <c r="ED119" s="63"/>
      <c r="EE119" s="63"/>
      <c r="EF119" s="63"/>
      <c r="EG119" s="63"/>
    </row>
    <row r="120" spans="1:137" s="358" customFormat="1" x14ac:dyDescent="0.25">
      <c r="A120" s="358">
        <f t="shared" si="105"/>
        <v>380</v>
      </c>
      <c r="B120" s="359">
        <f t="shared" si="106"/>
        <v>0.125</v>
      </c>
      <c r="C120" s="360"/>
      <c r="D120" s="342">
        <f t="shared" si="123"/>
        <v>-132.696</v>
      </c>
      <c r="E120" s="361">
        <f t="shared" si="107"/>
        <v>0.97</v>
      </c>
      <c r="F120" s="343"/>
      <c r="G120" s="342">
        <f t="shared" si="176"/>
        <v>-138.10083996216179</v>
      </c>
      <c r="H120" s="342">
        <f t="shared" si="177"/>
        <v>41.899160037838215</v>
      </c>
      <c r="I120" s="342">
        <f t="shared" si="178"/>
        <v>-21.108043376846734</v>
      </c>
      <c r="J120" s="342">
        <f t="shared" si="179"/>
        <v>41.899160037838215</v>
      </c>
      <c r="K120" s="344">
        <f t="shared" si="180"/>
        <v>1</v>
      </c>
      <c r="L120" s="345">
        <f t="shared" si="181"/>
        <v>0</v>
      </c>
      <c r="M120" s="346">
        <f t="shared" si="182"/>
        <v>-9.230763941806579</v>
      </c>
      <c r="N120" s="342">
        <f t="shared" si="183"/>
        <v>170.76923605819343</v>
      </c>
      <c r="O120" s="342">
        <f t="shared" si="184"/>
        <v>-2.0806600259407033</v>
      </c>
      <c r="P120" s="342">
        <f t="shared" si="185"/>
        <v>-9.230763941806579</v>
      </c>
      <c r="Q120" s="344">
        <f t="shared" si="186"/>
        <v>1</v>
      </c>
      <c r="R120" s="345">
        <f t="shared" si="187"/>
        <v>0</v>
      </c>
      <c r="S120" s="346">
        <f t="shared" si="188"/>
        <v>-3.468716206371766</v>
      </c>
      <c r="T120" s="342">
        <f t="shared" si="189"/>
        <v>176.53128379362823</v>
      </c>
      <c r="U120" s="342">
        <f t="shared" si="190"/>
        <v>-0.28555597363669755</v>
      </c>
      <c r="V120" s="342">
        <f t="shared" si="191"/>
        <v>-3.468716206371766</v>
      </c>
      <c r="W120" s="344">
        <f t="shared" si="192"/>
        <v>1</v>
      </c>
      <c r="X120" s="345">
        <f t="shared" si="193"/>
        <v>0</v>
      </c>
      <c r="Y120" s="342">
        <f t="shared" si="194"/>
        <v>0</v>
      </c>
      <c r="Z120" s="343"/>
      <c r="AA120" s="342">
        <f t="shared" si="108"/>
        <v>-47.86734068819905</v>
      </c>
      <c r="AB120" s="342">
        <f t="shared" si="124"/>
        <v>-98.081992991543757</v>
      </c>
      <c r="AC120" s="342">
        <f t="shared" si="125"/>
        <v>-1017.45</v>
      </c>
      <c r="AD120" s="342">
        <f t="shared" si="126"/>
        <v>7.4375</v>
      </c>
      <c r="AE120" s="342">
        <f t="shared" si="127"/>
        <v>-47.86734068819905</v>
      </c>
      <c r="AF120" s="361">
        <f t="shared" si="128"/>
        <v>0.67084944554095571</v>
      </c>
      <c r="AG120" s="361">
        <f t="shared" si="129"/>
        <v>0.63329752696755681</v>
      </c>
      <c r="AH120" s="361">
        <f t="shared" si="109"/>
        <v>0.67084944554095571</v>
      </c>
      <c r="AI120" s="342">
        <f t="shared" si="130"/>
        <v>0.34990746117104571</v>
      </c>
      <c r="AJ120" s="343"/>
      <c r="AK120" s="342">
        <f t="shared" si="110"/>
        <v>-56.659292653523003</v>
      </c>
      <c r="AL120" s="342">
        <f t="shared" si="131"/>
        <v>-121.36265934986645</v>
      </c>
      <c r="AM120" s="342">
        <f t="shared" si="132"/>
        <v>-1017.45</v>
      </c>
      <c r="AN120" s="342">
        <f t="shared" si="133"/>
        <v>7.4375</v>
      </c>
      <c r="AO120" s="342">
        <f t="shared" si="134"/>
        <v>-56.659292653523003</v>
      </c>
      <c r="AP120" s="361">
        <f t="shared" si="135"/>
        <v>0.54961650147627639</v>
      </c>
      <c r="AQ120" s="361">
        <f t="shared" si="136"/>
        <v>0.3972150167522483</v>
      </c>
      <c r="AR120" s="361">
        <f t="shared" si="111"/>
        <v>0.54961650147627639</v>
      </c>
      <c r="AS120" s="342">
        <f t="shared" si="137"/>
        <v>0.41417611588832604</v>
      </c>
      <c r="AT120" s="343"/>
      <c r="AU120" s="342">
        <f t="shared" si="138"/>
        <v>-175.15169523160515</v>
      </c>
      <c r="AV120" s="342">
        <f t="shared" si="139"/>
        <v>4.8483047683948541</v>
      </c>
      <c r="AW120" s="342">
        <f t="shared" si="140"/>
        <v>4.8483047683948541</v>
      </c>
      <c r="AX120" s="342">
        <f t="shared" si="141"/>
        <v>-9.1266519387305095E-3</v>
      </c>
      <c r="AY120" s="342">
        <f t="shared" si="112"/>
        <v>1</v>
      </c>
      <c r="AZ120" s="342">
        <f t="shared" si="142"/>
        <v>0</v>
      </c>
      <c r="BA120" s="343"/>
      <c r="BB120" s="342">
        <f t="shared" si="143"/>
        <v>-170.37184387151331</v>
      </c>
      <c r="BC120" s="342">
        <f t="shared" si="144"/>
        <v>9.6281561284866939</v>
      </c>
      <c r="BD120" s="342">
        <f t="shared" si="145"/>
        <v>9.6281561284866939</v>
      </c>
      <c r="BE120" s="342">
        <f t="shared" si="195"/>
        <v>-1.535956536068607E-2</v>
      </c>
      <c r="BF120" s="342">
        <f t="shared" si="113"/>
        <v>1</v>
      </c>
      <c r="BG120" s="342">
        <f t="shared" si="146"/>
        <v>0</v>
      </c>
      <c r="BH120" s="343"/>
      <c r="BI120" s="342">
        <f t="shared" si="147"/>
        <v>-115.18146749724431</v>
      </c>
      <c r="BJ120" s="342">
        <f t="shared" si="148"/>
        <v>63.801874129275504</v>
      </c>
      <c r="BK120" s="342">
        <f t="shared" si="149"/>
        <v>-3.7277700340897724</v>
      </c>
      <c r="BL120" s="342">
        <f t="shared" si="150"/>
        <v>63.801874129275504</v>
      </c>
      <c r="BM120" s="342">
        <f t="shared" si="114"/>
        <v>0.65104573516585662</v>
      </c>
      <c r="BN120" s="342">
        <f t="shared" si="151"/>
        <v>0.46638796878125371</v>
      </c>
      <c r="BO120" s="346">
        <f t="shared" si="152"/>
        <v>-95.522391369544494</v>
      </c>
      <c r="BP120" s="344">
        <f t="shared" si="153"/>
        <v>84.477608630455506</v>
      </c>
      <c r="BQ120" s="344">
        <f t="shared" si="154"/>
        <v>-10.652557233246254</v>
      </c>
      <c r="BR120" s="344">
        <f t="shared" si="155"/>
        <v>84.477608630455506</v>
      </c>
      <c r="BS120" s="346">
        <f t="shared" si="156"/>
        <v>0.29334057459102159</v>
      </c>
      <c r="BT120" s="345">
        <f t="shared" si="157"/>
        <v>0.61752637887759876</v>
      </c>
      <c r="BU120" s="342">
        <f t="shared" si="115"/>
        <v>1.0839143476588524</v>
      </c>
      <c r="BV120" s="343"/>
      <c r="BW120" s="347">
        <f t="shared" si="196"/>
        <v>2.9429979247182243</v>
      </c>
      <c r="BX120" s="362"/>
      <c r="BY120" s="363"/>
      <c r="BZ120" s="361">
        <f t="shared" si="158"/>
        <v>-173.54753711199751</v>
      </c>
      <c r="CA120" s="361">
        <f t="shared" si="159"/>
        <v>6.4524628880024864</v>
      </c>
      <c r="CB120" s="342">
        <f t="shared" si="160"/>
        <v>6.4524628880024864</v>
      </c>
      <c r="CC120" s="342">
        <f t="shared" si="161"/>
        <v>-1.1205283833501681E-2</v>
      </c>
      <c r="CD120" s="342">
        <f t="shared" si="116"/>
        <v>1</v>
      </c>
      <c r="CE120" s="342">
        <f t="shared" si="162"/>
        <v>0</v>
      </c>
      <c r="CF120" s="364"/>
      <c r="CG120" s="342">
        <f t="shared" si="117"/>
        <v>-72.903893289299219</v>
      </c>
      <c r="CH120" s="342">
        <f t="shared" si="163"/>
        <v>-154.33658282004112</v>
      </c>
      <c r="CI120" s="342">
        <f t="shared" si="164"/>
        <v>-1017.45</v>
      </c>
      <c r="CJ120" s="342">
        <f t="shared" si="102"/>
        <v>7.4375</v>
      </c>
      <c r="CK120" s="342">
        <f t="shared" si="165"/>
        <v>-72.903893289299219</v>
      </c>
      <c r="CL120" s="361">
        <f t="shared" si="166"/>
        <v>0.29397537773285476</v>
      </c>
      <c r="CM120" s="361">
        <f t="shared" si="167"/>
        <v>9.4176283275293787E-2</v>
      </c>
      <c r="CN120" s="361">
        <f t="shared" si="118"/>
        <v>0.29397537773285476</v>
      </c>
      <c r="CO120" s="342">
        <f t="shared" si="168"/>
        <v>0.53292319655920484</v>
      </c>
      <c r="CP120" s="364"/>
      <c r="CQ120" s="342">
        <f t="shared" si="119"/>
        <v>-68.459024081461564</v>
      </c>
      <c r="CR120" s="342">
        <f t="shared" si="169"/>
        <v>-146.52010582551921</v>
      </c>
      <c r="CS120" s="342">
        <f t="shared" si="170"/>
        <v>-1017.45</v>
      </c>
      <c r="CT120" s="342">
        <f t="shared" si="103"/>
        <v>7.4375</v>
      </c>
      <c r="CU120" s="342">
        <f t="shared" si="171"/>
        <v>-68.459024081461564</v>
      </c>
      <c r="CV120" s="361">
        <f t="shared" si="172"/>
        <v>0.36716653473604838</v>
      </c>
      <c r="CW120" s="361">
        <f t="shared" si="173"/>
        <v>0.15395939371640371</v>
      </c>
      <c r="CX120" s="361">
        <f t="shared" si="120"/>
        <v>0.36716653473604838</v>
      </c>
      <c r="CY120" s="342">
        <f t="shared" si="174"/>
        <v>0.50043146258378335</v>
      </c>
      <c r="CZ120" s="364"/>
      <c r="DA120" s="350">
        <f t="shared" si="121"/>
        <v>1.0333546591429883</v>
      </c>
      <c r="DB120" s="351">
        <f t="shared" si="122"/>
        <v>3.9763525838612126</v>
      </c>
      <c r="DC120" s="352">
        <f t="shared" si="197"/>
        <v>7.6005061178948058E-3</v>
      </c>
      <c r="DD120" s="353">
        <f t="shared" si="104"/>
        <v>-42.383149741514799</v>
      </c>
      <c r="DE120" s="354">
        <f t="shared" si="175"/>
        <v>31.666666666666668</v>
      </c>
      <c r="DF120" s="354">
        <f t="shared" si="198"/>
        <v>3.4180341567632833</v>
      </c>
      <c r="DG120" s="365"/>
      <c r="DH120" s="63"/>
      <c r="DI120" s="63"/>
      <c r="DJ120" s="63"/>
      <c r="DK120" s="63"/>
      <c r="DL120" s="63"/>
      <c r="DM120" s="63"/>
      <c r="DN120" s="63"/>
      <c r="DO120" s="366"/>
      <c r="DP120" s="63"/>
      <c r="DQ120" s="63"/>
      <c r="DR120" s="63"/>
      <c r="DS120" s="63"/>
      <c r="DT120" s="63"/>
      <c r="DU120" s="63"/>
      <c r="DV120" s="63"/>
      <c r="DW120" s="63"/>
      <c r="DX120" s="63"/>
      <c r="DY120" s="63"/>
      <c r="DZ120" s="63"/>
      <c r="EA120" s="63"/>
      <c r="EB120" s="63"/>
      <c r="EC120" s="63"/>
      <c r="ED120" s="63"/>
      <c r="EE120" s="63"/>
      <c r="EF120" s="63"/>
      <c r="EG120" s="63"/>
    </row>
    <row r="121" spans="1:137" s="358" customFormat="1" x14ac:dyDescent="0.25">
      <c r="A121" s="358">
        <f t="shared" si="105"/>
        <v>385</v>
      </c>
      <c r="B121" s="359">
        <f t="shared" si="106"/>
        <v>0.125</v>
      </c>
      <c r="C121" s="360"/>
      <c r="D121" s="342">
        <f t="shared" si="123"/>
        <v>-134.44200000000001</v>
      </c>
      <c r="E121" s="361">
        <f t="shared" si="107"/>
        <v>0.97</v>
      </c>
      <c r="F121" s="343"/>
      <c r="G121" s="342">
        <f t="shared" si="176"/>
        <v>-141.25462623314161</v>
      </c>
      <c r="H121" s="342">
        <f t="shared" si="177"/>
        <v>38.745373766858393</v>
      </c>
      <c r="I121" s="342">
        <f t="shared" si="178"/>
        <v>-19.293910597817771</v>
      </c>
      <c r="J121" s="342">
        <f t="shared" si="179"/>
        <v>38.745373766858393</v>
      </c>
      <c r="K121" s="344">
        <f t="shared" si="180"/>
        <v>1</v>
      </c>
      <c r="L121" s="345">
        <f t="shared" si="181"/>
        <v>0</v>
      </c>
      <c r="M121" s="346">
        <f t="shared" si="182"/>
        <v>-9.4618786071911636</v>
      </c>
      <c r="N121" s="342">
        <f t="shared" si="183"/>
        <v>170.53812139280885</v>
      </c>
      <c r="O121" s="342">
        <f t="shared" si="184"/>
        <v>-2.1909058786830595</v>
      </c>
      <c r="P121" s="342">
        <f t="shared" si="185"/>
        <v>-9.4618786071911636</v>
      </c>
      <c r="Q121" s="344">
        <f t="shared" si="186"/>
        <v>1</v>
      </c>
      <c r="R121" s="345">
        <f t="shared" si="187"/>
        <v>0</v>
      </c>
      <c r="S121" s="346">
        <f t="shared" si="188"/>
        <v>-3.5221243586736697</v>
      </c>
      <c r="T121" s="342">
        <f t="shared" si="189"/>
        <v>176.47787564132634</v>
      </c>
      <c r="U121" s="342">
        <f t="shared" si="190"/>
        <v>-0.29396405293110345</v>
      </c>
      <c r="V121" s="342">
        <f t="shared" si="191"/>
        <v>-3.5221243586736697</v>
      </c>
      <c r="W121" s="344">
        <f t="shared" si="192"/>
        <v>1</v>
      </c>
      <c r="X121" s="345">
        <f t="shared" si="193"/>
        <v>0</v>
      </c>
      <c r="Y121" s="342">
        <f t="shared" si="194"/>
        <v>0</v>
      </c>
      <c r="Z121" s="343"/>
      <c r="AA121" s="342">
        <f t="shared" si="108"/>
        <v>-48.239700296102136</v>
      </c>
      <c r="AB121" s="342">
        <f t="shared" si="124"/>
        <v>-99.123234599234465</v>
      </c>
      <c r="AC121" s="342">
        <f t="shared" si="125"/>
        <v>-1030.8375000000001</v>
      </c>
      <c r="AD121" s="342">
        <f t="shared" si="126"/>
        <v>7.4375</v>
      </c>
      <c r="AE121" s="342">
        <f t="shared" si="127"/>
        <v>-48.239700296102136</v>
      </c>
      <c r="AF121" s="361">
        <f t="shared" si="128"/>
        <v>0.66601576930885231</v>
      </c>
      <c r="AG121" s="361">
        <f t="shared" si="129"/>
        <v>0.62335619534159137</v>
      </c>
      <c r="AH121" s="361">
        <f t="shared" si="109"/>
        <v>0.66601576930885231</v>
      </c>
      <c r="AI121" s="342">
        <f t="shared" si="130"/>
        <v>0.34804978568616257</v>
      </c>
      <c r="AJ121" s="343"/>
      <c r="AK121" s="342">
        <f t="shared" si="110"/>
        <v>-57.002294898783703</v>
      </c>
      <c r="AL121" s="342">
        <f t="shared" si="131"/>
        <v>-122.1981735704646</v>
      </c>
      <c r="AM121" s="342">
        <f t="shared" si="132"/>
        <v>-1030.8375000000001</v>
      </c>
      <c r="AN121" s="342">
        <f t="shared" si="133"/>
        <v>7.4375</v>
      </c>
      <c r="AO121" s="342">
        <f t="shared" si="134"/>
        <v>-57.002294898783703</v>
      </c>
      <c r="AP121" s="361">
        <f t="shared" si="135"/>
        <v>0.54460544285320567</v>
      </c>
      <c r="AQ121" s="361">
        <f t="shared" si="136"/>
        <v>0.38852940082220966</v>
      </c>
      <c r="AR121" s="361">
        <f t="shared" si="111"/>
        <v>0.54460544285320567</v>
      </c>
      <c r="AS121" s="342">
        <f t="shared" si="137"/>
        <v>0.41127196896669338</v>
      </c>
      <c r="AT121" s="343"/>
      <c r="AU121" s="342">
        <f t="shared" si="138"/>
        <v>-175.22349441646955</v>
      </c>
      <c r="AV121" s="342">
        <f t="shared" si="139"/>
        <v>4.7765055835304508</v>
      </c>
      <c r="AW121" s="342">
        <f t="shared" si="140"/>
        <v>4.7765055835304508</v>
      </c>
      <c r="AX121" s="342">
        <f t="shared" si="141"/>
        <v>-8.5914110996181646E-3</v>
      </c>
      <c r="AY121" s="342">
        <f t="shared" si="112"/>
        <v>1</v>
      </c>
      <c r="AZ121" s="342">
        <f t="shared" si="142"/>
        <v>0</v>
      </c>
      <c r="BA121" s="343"/>
      <c r="BB121" s="342">
        <f t="shared" si="143"/>
        <v>-170.51247289323376</v>
      </c>
      <c r="BC121" s="342">
        <f t="shared" si="144"/>
        <v>9.4875271067662368</v>
      </c>
      <c r="BD121" s="342">
        <f t="shared" si="145"/>
        <v>9.4875271067662368</v>
      </c>
      <c r="BE121" s="342">
        <f t="shared" si="195"/>
        <v>-1.4507586526763153E-2</v>
      </c>
      <c r="BF121" s="342">
        <f t="shared" si="113"/>
        <v>1</v>
      </c>
      <c r="BG121" s="342">
        <f t="shared" si="146"/>
        <v>0</v>
      </c>
      <c r="BH121" s="343"/>
      <c r="BI121" s="342">
        <f t="shared" si="147"/>
        <v>-116.64276337525747</v>
      </c>
      <c r="BJ121" s="342">
        <f t="shared" si="148"/>
        <v>62.341469212702208</v>
      </c>
      <c r="BK121" s="342">
        <f t="shared" si="149"/>
        <v>-3.4844952810667049</v>
      </c>
      <c r="BL121" s="342">
        <f t="shared" si="150"/>
        <v>62.341469212702208</v>
      </c>
      <c r="BM121" s="342">
        <f t="shared" si="114"/>
        <v>0.66953800813274966</v>
      </c>
      <c r="BN121" s="342">
        <f t="shared" si="151"/>
        <v>0.44979415016379659</v>
      </c>
      <c r="BO121" s="346">
        <f t="shared" si="152"/>
        <v>-97.299331021910021</v>
      </c>
      <c r="BP121" s="344">
        <f t="shared" si="153"/>
        <v>82.700668978089979</v>
      </c>
      <c r="BQ121" s="344">
        <f t="shared" si="154"/>
        <v>-9.4248270306654405</v>
      </c>
      <c r="BR121" s="344">
        <f t="shared" si="155"/>
        <v>82.700668978089979</v>
      </c>
      <c r="BS121" s="346">
        <f t="shared" si="156"/>
        <v>0.33787701480282895</v>
      </c>
      <c r="BT121" s="345">
        <f t="shared" si="157"/>
        <v>0.59668592336284254</v>
      </c>
      <c r="BU121" s="342">
        <f t="shared" si="115"/>
        <v>1.0464800735266391</v>
      </c>
      <c r="BV121" s="343"/>
      <c r="BW121" s="347">
        <f t="shared" si="196"/>
        <v>2.9008018281794947</v>
      </c>
      <c r="BX121" s="362"/>
      <c r="BY121" s="363"/>
      <c r="BZ121" s="361">
        <f t="shared" si="158"/>
        <v>-173.64274815389959</v>
      </c>
      <c r="CA121" s="361">
        <f t="shared" si="159"/>
        <v>6.3572518461004108</v>
      </c>
      <c r="CB121" s="342">
        <f t="shared" si="160"/>
        <v>6.3572518461004108</v>
      </c>
      <c r="CC121" s="342">
        <f t="shared" si="161"/>
        <v>-1.0564365189539226E-2</v>
      </c>
      <c r="CD121" s="342">
        <f t="shared" si="116"/>
        <v>1</v>
      </c>
      <c r="CE121" s="342">
        <f t="shared" si="162"/>
        <v>0</v>
      </c>
      <c r="CF121" s="364"/>
      <c r="CG121" s="342">
        <f t="shared" si="117"/>
        <v>-73.11320887605595</v>
      </c>
      <c r="CH121" s="342">
        <f t="shared" si="163"/>
        <v>-154.68743526009365</v>
      </c>
      <c r="CI121" s="342">
        <f t="shared" si="164"/>
        <v>-1030.8375000000001</v>
      </c>
      <c r="CJ121" s="342">
        <f t="shared" si="102"/>
        <v>7.4375</v>
      </c>
      <c r="CK121" s="342">
        <f t="shared" si="165"/>
        <v>-73.11320887605595</v>
      </c>
      <c r="CL121" s="361">
        <f t="shared" si="166"/>
        <v>0.29048160362369874</v>
      </c>
      <c r="CM121" s="361">
        <f t="shared" si="167"/>
        <v>9.1766764267140602E-2</v>
      </c>
      <c r="CN121" s="361">
        <f t="shared" si="118"/>
        <v>0.29048160362369874</v>
      </c>
      <c r="CO121" s="342">
        <f t="shared" si="168"/>
        <v>0.52751232955307326</v>
      </c>
      <c r="CP121" s="364"/>
      <c r="CQ121" s="342">
        <f t="shared" si="119"/>
        <v>-68.713594886340914</v>
      </c>
      <c r="CR121" s="342">
        <f t="shared" si="169"/>
        <v>-146.98833427378779</v>
      </c>
      <c r="CS121" s="342">
        <f t="shared" si="170"/>
        <v>-1030.8375000000001</v>
      </c>
      <c r="CT121" s="342">
        <f t="shared" si="103"/>
        <v>7.4375</v>
      </c>
      <c r="CU121" s="342">
        <f t="shared" si="171"/>
        <v>-68.713594886340914</v>
      </c>
      <c r="CV121" s="361">
        <f t="shared" si="172"/>
        <v>0.36303015272155342</v>
      </c>
      <c r="CW121" s="361">
        <f t="shared" si="173"/>
        <v>0.15007705725422571</v>
      </c>
      <c r="CX121" s="361">
        <f t="shared" si="120"/>
        <v>0.36303015272155342</v>
      </c>
      <c r="CY121" s="342">
        <f t="shared" si="174"/>
        <v>0.4957690828740326</v>
      </c>
      <c r="CZ121" s="364"/>
      <c r="DA121" s="350">
        <f t="shared" si="121"/>
        <v>1.0232814124271059</v>
      </c>
      <c r="DB121" s="351">
        <f t="shared" si="122"/>
        <v>3.9240832406066009</v>
      </c>
      <c r="DC121" s="352">
        <f t="shared" si="197"/>
        <v>8.6529004202306314E-3</v>
      </c>
      <c r="DD121" s="353">
        <f t="shared" si="104"/>
        <v>-41.256765884541821</v>
      </c>
      <c r="DE121" s="354">
        <f t="shared" si="175"/>
        <v>32.083333333333336</v>
      </c>
      <c r="DF121" s="354">
        <f t="shared" si="198"/>
        <v>3.3833023880525452</v>
      </c>
      <c r="DG121" s="365"/>
      <c r="DH121" s="63"/>
      <c r="DI121" s="63"/>
      <c r="DJ121" s="63"/>
      <c r="DK121" s="63"/>
      <c r="DL121" s="63"/>
      <c r="DM121" s="63"/>
      <c r="DN121" s="63"/>
      <c r="DO121" s="366"/>
      <c r="DP121" s="63"/>
      <c r="DQ121" s="63"/>
      <c r="DR121" s="63"/>
      <c r="DS121" s="63"/>
      <c r="DT121" s="63"/>
      <c r="DU121" s="63"/>
      <c r="DV121" s="63"/>
      <c r="DW121" s="63"/>
      <c r="DX121" s="63"/>
      <c r="DY121" s="63"/>
      <c r="DZ121" s="63"/>
      <c r="EA121" s="63"/>
      <c r="EB121" s="63"/>
      <c r="EC121" s="63"/>
      <c r="ED121" s="63"/>
      <c r="EE121" s="63"/>
      <c r="EF121" s="63"/>
      <c r="EG121" s="63"/>
    </row>
    <row r="122" spans="1:137" s="358" customFormat="1" x14ac:dyDescent="0.25">
      <c r="A122" s="358">
        <f t="shared" si="105"/>
        <v>390</v>
      </c>
      <c r="B122" s="359">
        <f t="shared" si="106"/>
        <v>0.125</v>
      </c>
      <c r="C122" s="360"/>
      <c r="D122" s="342">
        <f t="shared" si="123"/>
        <v>-136.18799999999999</v>
      </c>
      <c r="E122" s="361">
        <f t="shared" si="107"/>
        <v>0.97</v>
      </c>
      <c r="F122" s="343"/>
      <c r="G122" s="342">
        <f t="shared" si="176"/>
        <v>-143.99876945808376</v>
      </c>
      <c r="H122" s="342">
        <f t="shared" si="177"/>
        <v>36.001230541916243</v>
      </c>
      <c r="I122" s="342">
        <f t="shared" si="178"/>
        <v>-17.706336502423042</v>
      </c>
      <c r="J122" s="342">
        <f t="shared" si="179"/>
        <v>36.001230541916243</v>
      </c>
      <c r="K122" s="344">
        <f t="shared" si="180"/>
        <v>1</v>
      </c>
      <c r="L122" s="345">
        <f t="shared" si="181"/>
        <v>0</v>
      </c>
      <c r="M122" s="346">
        <f t="shared" si="182"/>
        <v>-9.6999012652937786</v>
      </c>
      <c r="N122" s="342">
        <f t="shared" si="183"/>
        <v>170.30009873470621</v>
      </c>
      <c r="O122" s="342">
        <f t="shared" si="184"/>
        <v>-2.306992133706816</v>
      </c>
      <c r="P122" s="342">
        <f t="shared" si="185"/>
        <v>-9.6999012652937786</v>
      </c>
      <c r="Q122" s="344">
        <f t="shared" si="186"/>
        <v>1</v>
      </c>
      <c r="R122" s="345">
        <f t="shared" si="187"/>
        <v>0</v>
      </c>
      <c r="S122" s="346">
        <f t="shared" si="188"/>
        <v>-3.5758720763650356</v>
      </c>
      <c r="T122" s="342">
        <f t="shared" si="189"/>
        <v>176.42412792363496</v>
      </c>
      <c r="U122" s="342">
        <f t="shared" si="190"/>
        <v>-0.30255083183267595</v>
      </c>
      <c r="V122" s="342">
        <f t="shared" si="191"/>
        <v>-3.5758720763650356</v>
      </c>
      <c r="W122" s="344">
        <f t="shared" si="192"/>
        <v>1</v>
      </c>
      <c r="X122" s="345">
        <f t="shared" si="193"/>
        <v>0</v>
      </c>
      <c r="Y122" s="342">
        <f t="shared" si="194"/>
        <v>0</v>
      </c>
      <c r="Z122" s="343"/>
      <c r="AA122" s="342">
        <f t="shared" si="108"/>
        <v>-48.606717116615044</v>
      </c>
      <c r="AB122" s="342">
        <f t="shared" si="124"/>
        <v>-100.14661130040169</v>
      </c>
      <c r="AC122" s="342">
        <f t="shared" si="125"/>
        <v>-1044.2249999999999</v>
      </c>
      <c r="AD122" s="342">
        <f t="shared" si="126"/>
        <v>7.4375</v>
      </c>
      <c r="AE122" s="342">
        <f t="shared" si="127"/>
        <v>-48.606717116615044</v>
      </c>
      <c r="AF122" s="361">
        <f t="shared" si="128"/>
        <v>0.66122392090702431</v>
      </c>
      <c r="AG122" s="361">
        <f t="shared" si="129"/>
        <v>0.61350076338949389</v>
      </c>
      <c r="AH122" s="361">
        <f t="shared" si="109"/>
        <v>0.66122392090702431</v>
      </c>
      <c r="AI122" s="342">
        <f t="shared" si="130"/>
        <v>0.34620168886477953</v>
      </c>
      <c r="AJ122" s="343"/>
      <c r="AK122" s="342">
        <f t="shared" si="110"/>
        <v>-57.33908727832619</v>
      </c>
      <c r="AL122" s="342">
        <f t="shared" si="131"/>
        <v>-123.01238160058715</v>
      </c>
      <c r="AM122" s="342">
        <f t="shared" si="132"/>
        <v>-1044.2249999999999</v>
      </c>
      <c r="AN122" s="342">
        <f t="shared" si="133"/>
        <v>7.4375</v>
      </c>
      <c r="AO122" s="342">
        <f t="shared" si="134"/>
        <v>-57.33908727832619</v>
      </c>
      <c r="AP122" s="361">
        <f t="shared" si="135"/>
        <v>0.53966611472043191</v>
      </c>
      <c r="AQ122" s="361">
        <f t="shared" si="136"/>
        <v>0.38007681105639529</v>
      </c>
      <c r="AR122" s="361">
        <f t="shared" si="111"/>
        <v>0.53966611472043191</v>
      </c>
      <c r="AS122" s="342">
        <f t="shared" si="137"/>
        <v>0.40839805753793584</v>
      </c>
      <c r="AT122" s="343"/>
      <c r="AU122" s="342">
        <f t="shared" si="138"/>
        <v>-175.29309008942451</v>
      </c>
      <c r="AV122" s="342">
        <f t="shared" si="139"/>
        <v>4.7069099105754901</v>
      </c>
      <c r="AW122" s="342">
        <f t="shared" si="140"/>
        <v>4.7069099105754901</v>
      </c>
      <c r="AX122" s="342">
        <f t="shared" si="141"/>
        <v>-8.0950157941958433E-3</v>
      </c>
      <c r="AY122" s="342">
        <f t="shared" si="112"/>
        <v>1</v>
      </c>
      <c r="AZ122" s="342">
        <f t="shared" si="142"/>
        <v>0</v>
      </c>
      <c r="BA122" s="343"/>
      <c r="BB122" s="342">
        <f t="shared" si="143"/>
        <v>-170.64886809208497</v>
      </c>
      <c r="BC122" s="342">
        <f t="shared" si="144"/>
        <v>9.3511319079150326</v>
      </c>
      <c r="BD122" s="342">
        <f t="shared" si="145"/>
        <v>9.3511319079150326</v>
      </c>
      <c r="BE122" s="342">
        <f t="shared" si="195"/>
        <v>-1.371428816377715E-2</v>
      </c>
      <c r="BF122" s="342">
        <f t="shared" si="113"/>
        <v>1</v>
      </c>
      <c r="BG122" s="342">
        <f t="shared" si="146"/>
        <v>0</v>
      </c>
      <c r="BH122" s="343"/>
      <c r="BI122" s="342">
        <f t="shared" si="147"/>
        <v>-118.05187374681836</v>
      </c>
      <c r="BJ122" s="342">
        <f t="shared" si="148"/>
        <v>60.933326008640236</v>
      </c>
      <c r="BK122" s="342">
        <f t="shared" si="149"/>
        <v>-3.2622539672669304</v>
      </c>
      <c r="BL122" s="342">
        <f t="shared" si="150"/>
        <v>60.933326008640236</v>
      </c>
      <c r="BM122" s="342">
        <f t="shared" si="114"/>
        <v>0.68689017055387724</v>
      </c>
      <c r="BN122" s="342">
        <f t="shared" si="151"/>
        <v>0.43399804849458856</v>
      </c>
      <c r="BO122" s="346">
        <f t="shared" si="152"/>
        <v>-99.040821083305204</v>
      </c>
      <c r="BP122" s="344">
        <f t="shared" si="153"/>
        <v>80.959178916694796</v>
      </c>
      <c r="BQ122" s="344">
        <f t="shared" si="154"/>
        <v>-8.4799060104565847</v>
      </c>
      <c r="BR122" s="344">
        <f t="shared" si="155"/>
        <v>80.959178916694796</v>
      </c>
      <c r="BS122" s="346">
        <f t="shared" si="156"/>
        <v>0.37670787529745986</v>
      </c>
      <c r="BT122" s="345">
        <f t="shared" si="157"/>
        <v>0.57663232846648715</v>
      </c>
      <c r="BU122" s="342">
        <f t="shared" si="115"/>
        <v>1.0106303769610756</v>
      </c>
      <c r="BV122" s="343"/>
      <c r="BW122" s="347">
        <f t="shared" si="196"/>
        <v>2.8602301233637912</v>
      </c>
      <c r="BX122" s="362"/>
      <c r="BY122" s="363"/>
      <c r="BZ122" s="361">
        <f t="shared" si="158"/>
        <v>-173.73505179922566</v>
      </c>
      <c r="CA122" s="361">
        <f t="shared" si="159"/>
        <v>6.2649482007743416</v>
      </c>
      <c r="CB122" s="342">
        <f t="shared" si="160"/>
        <v>6.2649482007743416</v>
      </c>
      <c r="CC122" s="342">
        <f t="shared" si="161"/>
        <v>-9.9689145550264213E-3</v>
      </c>
      <c r="CD122" s="342">
        <f t="shared" si="116"/>
        <v>1</v>
      </c>
      <c r="CE122" s="342">
        <f t="shared" si="162"/>
        <v>0</v>
      </c>
      <c r="CF122" s="364"/>
      <c r="CG122" s="342">
        <f t="shared" si="117"/>
        <v>-73.317604987550695</v>
      </c>
      <c r="CH122" s="342">
        <f t="shared" si="163"/>
        <v>-155.02869269426174</v>
      </c>
      <c r="CI122" s="342">
        <f t="shared" si="164"/>
        <v>-1044.2249999999999</v>
      </c>
      <c r="CJ122" s="342">
        <f t="shared" si="102"/>
        <v>7.4375</v>
      </c>
      <c r="CK122" s="342">
        <f t="shared" si="165"/>
        <v>-73.317604987550695</v>
      </c>
      <c r="CL122" s="361">
        <f t="shared" si="166"/>
        <v>0.28706620096271929</v>
      </c>
      <c r="CM122" s="361">
        <f t="shared" si="167"/>
        <v>8.9447801514619341E-2</v>
      </c>
      <c r="CN122" s="361">
        <f t="shared" si="118"/>
        <v>0.28706620096271929</v>
      </c>
      <c r="CO122" s="342">
        <f t="shared" si="168"/>
        <v>0.5222051637289935</v>
      </c>
      <c r="CP122" s="364"/>
      <c r="CQ122" s="342">
        <f t="shared" si="119"/>
        <v>-68.962488974578193</v>
      </c>
      <c r="CR122" s="342">
        <f t="shared" si="169"/>
        <v>-147.44353103677224</v>
      </c>
      <c r="CS122" s="342">
        <f t="shared" si="170"/>
        <v>-1044.2249999999999</v>
      </c>
      <c r="CT122" s="342">
        <f t="shared" si="103"/>
        <v>7.4375</v>
      </c>
      <c r="CU122" s="342">
        <f t="shared" si="171"/>
        <v>-68.962488974578193</v>
      </c>
      <c r="CV122" s="361">
        <f t="shared" si="172"/>
        <v>0.35897907930886891</v>
      </c>
      <c r="CW122" s="361">
        <f t="shared" si="173"/>
        <v>0.1463365188733792</v>
      </c>
      <c r="CX122" s="361">
        <f t="shared" si="120"/>
        <v>0.35897907930886891</v>
      </c>
      <c r="CY122" s="342">
        <f t="shared" si="174"/>
        <v>0.4911858189072521</v>
      </c>
      <c r="CZ122" s="364"/>
      <c r="DA122" s="350">
        <f t="shared" si="121"/>
        <v>1.0133909826362455</v>
      </c>
      <c r="DB122" s="351">
        <f t="shared" si="122"/>
        <v>3.8736211060000367</v>
      </c>
      <c r="DC122" s="352">
        <f t="shared" si="197"/>
        <v>9.5151778187497534E-3</v>
      </c>
      <c r="DD122" s="353">
        <f t="shared" si="104"/>
        <v>-40.431661824932384</v>
      </c>
      <c r="DE122" s="354">
        <f t="shared" si="175"/>
        <v>32.5</v>
      </c>
      <c r="DF122" s="354">
        <f t="shared" si="198"/>
        <v>3.3491497169744804</v>
      </c>
      <c r="DG122" s="365"/>
      <c r="DH122" s="63"/>
      <c r="DI122" s="63"/>
      <c r="DJ122" s="63"/>
      <c r="DK122" s="63"/>
      <c r="DL122" s="63"/>
      <c r="DM122" s="63"/>
      <c r="DN122" s="63"/>
      <c r="DO122" s="366"/>
      <c r="DP122" s="63"/>
      <c r="DQ122" s="63"/>
      <c r="DR122" s="63"/>
      <c r="DS122" s="63"/>
      <c r="DT122" s="63"/>
      <c r="DU122" s="63"/>
      <c r="DV122" s="63"/>
      <c r="DW122" s="63"/>
      <c r="DX122" s="63"/>
      <c r="DY122" s="63"/>
      <c r="DZ122" s="63"/>
      <c r="EA122" s="63"/>
      <c r="EB122" s="63"/>
      <c r="EC122" s="63"/>
      <c r="ED122" s="63"/>
      <c r="EE122" s="63"/>
      <c r="EF122" s="63"/>
      <c r="EG122" s="63"/>
    </row>
    <row r="123" spans="1:137" s="358" customFormat="1" x14ac:dyDescent="0.25">
      <c r="A123" s="358">
        <f t="shared" si="105"/>
        <v>395</v>
      </c>
      <c r="B123" s="359">
        <f t="shared" si="106"/>
        <v>0.125</v>
      </c>
      <c r="C123" s="360"/>
      <c r="D123" s="342">
        <f t="shared" si="123"/>
        <v>-137.934</v>
      </c>
      <c r="E123" s="361">
        <f t="shared" si="107"/>
        <v>0.97</v>
      </c>
      <c r="F123" s="343"/>
      <c r="G123" s="342">
        <f t="shared" si="176"/>
        <v>-146.39833413231324</v>
      </c>
      <c r="H123" s="342">
        <f t="shared" si="177"/>
        <v>33.601665867686762</v>
      </c>
      <c r="I123" s="342">
        <f t="shared" si="178"/>
        <v>-16.30323137288001</v>
      </c>
      <c r="J123" s="342">
        <f t="shared" si="179"/>
        <v>33.601665867686762</v>
      </c>
      <c r="K123" s="344">
        <f t="shared" si="180"/>
        <v>1</v>
      </c>
      <c r="L123" s="345">
        <f t="shared" si="181"/>
        <v>0</v>
      </c>
      <c r="M123" s="346">
        <f t="shared" si="182"/>
        <v>-9.9451837627854491</v>
      </c>
      <c r="N123" s="342">
        <f t="shared" si="183"/>
        <v>170.05481623721454</v>
      </c>
      <c r="O123" s="342">
        <f t="shared" si="184"/>
        <v>-2.4292093743763958</v>
      </c>
      <c r="P123" s="342">
        <f t="shared" si="185"/>
        <v>-9.9451837627854491</v>
      </c>
      <c r="Q123" s="344">
        <f t="shared" si="186"/>
        <v>1</v>
      </c>
      <c r="R123" s="345">
        <f t="shared" si="187"/>
        <v>0</v>
      </c>
      <c r="S123" s="346">
        <f t="shared" si="188"/>
        <v>-3.6299662774656958</v>
      </c>
      <c r="T123" s="342">
        <f t="shared" si="189"/>
        <v>176.37003372253432</v>
      </c>
      <c r="U123" s="342">
        <f t="shared" si="190"/>
        <v>-0.31132088647793632</v>
      </c>
      <c r="V123" s="342">
        <f t="shared" si="191"/>
        <v>-3.6299662774656958</v>
      </c>
      <c r="W123" s="344">
        <f t="shared" si="192"/>
        <v>1</v>
      </c>
      <c r="X123" s="345">
        <f t="shared" si="193"/>
        <v>0</v>
      </c>
      <c r="Y123" s="342">
        <f t="shared" si="194"/>
        <v>0</v>
      </c>
      <c r="Z123" s="343"/>
      <c r="AA123" s="342">
        <f t="shared" si="108"/>
        <v>-48.968475842561894</v>
      </c>
      <c r="AB123" s="342">
        <f t="shared" si="124"/>
        <v>-101.15218820563436</v>
      </c>
      <c r="AC123" s="342">
        <f t="shared" si="125"/>
        <v>-1057.6125</v>
      </c>
      <c r="AD123" s="342">
        <f t="shared" si="126"/>
        <v>7.4375</v>
      </c>
      <c r="AE123" s="342">
        <f t="shared" si="127"/>
        <v>-48.968475842561894</v>
      </c>
      <c r="AF123" s="361">
        <f t="shared" si="128"/>
        <v>0.65647417113688311</v>
      </c>
      <c r="AG123" s="361">
        <f t="shared" si="129"/>
        <v>0.60373856024644967</v>
      </c>
      <c r="AH123" s="361">
        <f t="shared" si="109"/>
        <v>0.65647417113688311</v>
      </c>
      <c r="AI123" s="342">
        <f t="shared" si="130"/>
        <v>0.34436340254966175</v>
      </c>
      <c r="AJ123" s="343"/>
      <c r="AK123" s="342">
        <f t="shared" si="110"/>
        <v>-57.669814264949643</v>
      </c>
      <c r="AL123" s="342">
        <f t="shared" si="131"/>
        <v>-123.80593406579217</v>
      </c>
      <c r="AM123" s="342">
        <f t="shared" si="132"/>
        <v>-1057.6125</v>
      </c>
      <c r="AN123" s="342">
        <f t="shared" si="133"/>
        <v>7.4375</v>
      </c>
      <c r="AO123" s="342">
        <f t="shared" si="134"/>
        <v>-57.669814264949643</v>
      </c>
      <c r="AP123" s="361">
        <f t="shared" si="135"/>
        <v>0.53479759334779098</v>
      </c>
      <c r="AQ123" s="361">
        <f t="shared" si="136"/>
        <v>0.37185224013191659</v>
      </c>
      <c r="AR123" s="361">
        <f t="shared" si="111"/>
        <v>0.53479759334779098</v>
      </c>
      <c r="AS123" s="342">
        <f t="shared" si="137"/>
        <v>0.40555424940189622</v>
      </c>
      <c r="AT123" s="343"/>
      <c r="AU123" s="342">
        <f t="shared" si="138"/>
        <v>-175.36058584843957</v>
      </c>
      <c r="AV123" s="342">
        <f t="shared" si="139"/>
        <v>4.6394141515604304</v>
      </c>
      <c r="AW123" s="342">
        <f t="shared" si="140"/>
        <v>4.6394141515604304</v>
      </c>
      <c r="AX123" s="342">
        <f t="shared" si="141"/>
        <v>-7.6341300048663654E-3</v>
      </c>
      <c r="AY123" s="342">
        <f t="shared" si="112"/>
        <v>1</v>
      </c>
      <c r="AZ123" s="342">
        <f t="shared" si="142"/>
        <v>0</v>
      </c>
      <c r="BA123" s="343"/>
      <c r="BB123" s="342">
        <f t="shared" si="143"/>
        <v>-170.78122397934783</v>
      </c>
      <c r="BC123" s="342">
        <f t="shared" si="144"/>
        <v>9.2187760206521716</v>
      </c>
      <c r="BD123" s="342">
        <f t="shared" si="145"/>
        <v>9.2187760206521716</v>
      </c>
      <c r="BE123" s="342">
        <f t="shared" si="195"/>
        <v>-1.2974865410242616E-2</v>
      </c>
      <c r="BF123" s="342">
        <f t="shared" si="113"/>
        <v>1</v>
      </c>
      <c r="BG123" s="342">
        <f t="shared" si="146"/>
        <v>0</v>
      </c>
      <c r="BH123" s="343"/>
      <c r="BI123" s="342">
        <f t="shared" si="147"/>
        <v>-119.41025635288385</v>
      </c>
      <c r="BJ123" s="342">
        <f t="shared" si="148"/>
        <v>59.575983389758676</v>
      </c>
      <c r="BK123" s="342">
        <f t="shared" si="149"/>
        <v>-3.0585515814577136</v>
      </c>
      <c r="BL123" s="342">
        <f t="shared" si="150"/>
        <v>59.575983389758676</v>
      </c>
      <c r="BM123" s="342">
        <f t="shared" si="114"/>
        <v>0.70318957072846922</v>
      </c>
      <c r="BN123" s="342">
        <f t="shared" si="151"/>
        <v>0.41895909556792321</v>
      </c>
      <c r="BO123" s="346">
        <f t="shared" si="152"/>
        <v>-100.74521324709467</v>
      </c>
      <c r="BP123" s="344">
        <f t="shared" si="153"/>
        <v>79.254786752905332</v>
      </c>
      <c r="BQ123" s="344">
        <f t="shared" si="154"/>
        <v>-7.7147102753963059</v>
      </c>
      <c r="BR123" s="344">
        <f t="shared" si="155"/>
        <v>79.254786752905332</v>
      </c>
      <c r="BS123" s="346">
        <f t="shared" si="156"/>
        <v>0.41140018838771569</v>
      </c>
      <c r="BT123" s="345">
        <f t="shared" si="157"/>
        <v>0.55734730487275197</v>
      </c>
      <c r="BU123" s="342">
        <f t="shared" si="115"/>
        <v>0.97630640044067518</v>
      </c>
      <c r="BV123" s="343"/>
      <c r="BW123" s="347">
        <f t="shared" si="196"/>
        <v>2.8212240523922327</v>
      </c>
      <c r="BX123" s="362"/>
      <c r="BY123" s="363"/>
      <c r="BZ123" s="361">
        <f t="shared" si="158"/>
        <v>-173.82458391804153</v>
      </c>
      <c r="CA123" s="361">
        <f t="shared" si="159"/>
        <v>6.175416081958474</v>
      </c>
      <c r="CB123" s="342">
        <f t="shared" si="160"/>
        <v>6.175416081958474</v>
      </c>
      <c r="CC123" s="342">
        <f t="shared" si="161"/>
        <v>-9.4151049916903883E-3</v>
      </c>
      <c r="CD123" s="342">
        <f t="shared" si="116"/>
        <v>1</v>
      </c>
      <c r="CE123" s="342">
        <f t="shared" si="162"/>
        <v>0</v>
      </c>
      <c r="CF123" s="364"/>
      <c r="CG123" s="342">
        <f t="shared" si="117"/>
        <v>-73.517248016821213</v>
      </c>
      <c r="CH123" s="342">
        <f t="shared" si="163"/>
        <v>-155.36074518461697</v>
      </c>
      <c r="CI123" s="342">
        <f t="shared" si="164"/>
        <v>-1057.6125</v>
      </c>
      <c r="CJ123" s="342">
        <f t="shared" si="102"/>
        <v>7.4375</v>
      </c>
      <c r="CK123" s="342">
        <f t="shared" si="165"/>
        <v>-73.517248016821213</v>
      </c>
      <c r="CL123" s="361">
        <f t="shared" si="166"/>
        <v>0.28372669384436905</v>
      </c>
      <c r="CM123" s="361">
        <f t="shared" si="167"/>
        <v>8.721496741338218E-2</v>
      </c>
      <c r="CN123" s="361">
        <f t="shared" si="118"/>
        <v>0.28372669384436905</v>
      </c>
      <c r="CO123" s="342">
        <f t="shared" si="168"/>
        <v>0.51699893120127438</v>
      </c>
      <c r="CP123" s="364"/>
      <c r="CQ123" s="342">
        <f t="shared" si="119"/>
        <v>-69.205885044496341</v>
      </c>
      <c r="CR123" s="342">
        <f t="shared" si="169"/>
        <v>-147.88622700116406</v>
      </c>
      <c r="CS123" s="342">
        <f t="shared" si="170"/>
        <v>-1057.6125</v>
      </c>
      <c r="CT123" s="342">
        <f t="shared" si="103"/>
        <v>7.4375</v>
      </c>
      <c r="CU123" s="342">
        <f t="shared" si="171"/>
        <v>-69.205885044496341</v>
      </c>
      <c r="CV123" s="361">
        <f t="shared" si="172"/>
        <v>0.35501094140859252</v>
      </c>
      <c r="CW123" s="361">
        <f t="shared" si="173"/>
        <v>0.1427311875439197</v>
      </c>
      <c r="CX123" s="361">
        <f t="shared" si="120"/>
        <v>0.35501094140859252</v>
      </c>
      <c r="CY123" s="342">
        <f t="shared" si="174"/>
        <v>0.4866799229570769</v>
      </c>
      <c r="CZ123" s="364"/>
      <c r="DA123" s="350">
        <f t="shared" si="121"/>
        <v>1.0036788541583512</v>
      </c>
      <c r="DB123" s="351">
        <f t="shared" si="122"/>
        <v>3.8249029065505837</v>
      </c>
      <c r="DC123" s="352">
        <f t="shared" si="197"/>
        <v>1.0230242548342207E-2</v>
      </c>
      <c r="DD123" s="353">
        <f t="shared" si="104"/>
        <v>-39.80228138996425</v>
      </c>
      <c r="DE123" s="354">
        <f t="shared" si="175"/>
        <v>32.916666666666664</v>
      </c>
      <c r="DF123" s="354">
        <f t="shared" si="198"/>
        <v>3.3155668225293828</v>
      </c>
      <c r="DG123" s="365"/>
      <c r="DH123" s="63"/>
      <c r="DI123" s="63"/>
      <c r="DJ123" s="63"/>
      <c r="DK123" s="63"/>
      <c r="DL123" s="63"/>
      <c r="DM123" s="63"/>
      <c r="DN123" s="63"/>
      <c r="DO123" s="366"/>
      <c r="DP123" s="63"/>
      <c r="DQ123" s="63"/>
      <c r="DR123" s="63"/>
      <c r="DS123" s="63"/>
      <c r="DT123" s="63"/>
      <c r="DU123" s="63"/>
      <c r="DV123" s="63"/>
      <c r="DW123" s="63"/>
      <c r="DX123" s="63"/>
      <c r="DY123" s="63"/>
      <c r="DZ123" s="63"/>
      <c r="EA123" s="63"/>
      <c r="EB123" s="63"/>
      <c r="EC123" s="63"/>
      <c r="ED123" s="63"/>
      <c r="EE123" s="63"/>
      <c r="EF123" s="63"/>
      <c r="EG123" s="63"/>
    </row>
    <row r="124" spans="1:137" s="358" customFormat="1" x14ac:dyDescent="0.25">
      <c r="A124" s="358">
        <f t="shared" si="105"/>
        <v>400</v>
      </c>
      <c r="B124" s="359">
        <f t="shared" si="106"/>
        <v>0.125</v>
      </c>
      <c r="C124" s="360"/>
      <c r="D124" s="342">
        <f t="shared" si="123"/>
        <v>-139.68</v>
      </c>
      <c r="E124" s="361">
        <f t="shared" si="107"/>
        <v>0.97</v>
      </c>
      <c r="F124" s="343"/>
      <c r="G124" s="342">
        <f t="shared" si="176"/>
        <v>-148.50783887527299</v>
      </c>
      <c r="H124" s="342">
        <f t="shared" si="177"/>
        <v>31.492161124727005</v>
      </c>
      <c r="I124" s="342">
        <f t="shared" si="178"/>
        <v>-15.053309229259838</v>
      </c>
      <c r="J124" s="342">
        <f t="shared" si="179"/>
        <v>31.492161124727005</v>
      </c>
      <c r="K124" s="344">
        <f t="shared" si="180"/>
        <v>1</v>
      </c>
      <c r="L124" s="345">
        <f t="shared" si="181"/>
        <v>0</v>
      </c>
      <c r="M124" s="346">
        <f t="shared" si="182"/>
        <v>-10.198100845623406</v>
      </c>
      <c r="N124" s="342">
        <f t="shared" si="183"/>
        <v>169.8018991543766</v>
      </c>
      <c r="O124" s="342">
        <f t="shared" si="184"/>
        <v>-2.5578603890155822</v>
      </c>
      <c r="P124" s="342">
        <f t="shared" si="185"/>
        <v>-10.198100845623406</v>
      </c>
      <c r="Q124" s="344">
        <f t="shared" si="186"/>
        <v>1</v>
      </c>
      <c r="R124" s="345">
        <f t="shared" si="187"/>
        <v>0</v>
      </c>
      <c r="S124" s="346">
        <f t="shared" si="188"/>
        <v>-3.6844140006602943</v>
      </c>
      <c r="T124" s="342">
        <f t="shared" si="189"/>
        <v>176.3155859993397</v>
      </c>
      <c r="U124" s="342">
        <f t="shared" si="190"/>
        <v>-0.32027897282608708</v>
      </c>
      <c r="V124" s="342">
        <f t="shared" si="191"/>
        <v>-3.6844140006602943</v>
      </c>
      <c r="W124" s="344">
        <f t="shared" si="192"/>
        <v>1</v>
      </c>
      <c r="X124" s="345">
        <f t="shared" si="193"/>
        <v>0</v>
      </c>
      <c r="Y124" s="342">
        <f t="shared" si="194"/>
        <v>0</v>
      </c>
      <c r="Z124" s="343"/>
      <c r="AA124" s="342">
        <f t="shared" si="108"/>
        <v>-49.325060434738461</v>
      </c>
      <c r="AB124" s="342">
        <f t="shared" si="124"/>
        <v>-102.14005656922006</v>
      </c>
      <c r="AC124" s="342">
        <f t="shared" si="125"/>
        <v>-1071</v>
      </c>
      <c r="AD124" s="342">
        <f t="shared" si="126"/>
        <v>7.4375</v>
      </c>
      <c r="AE124" s="342">
        <f t="shared" si="127"/>
        <v>-49.325060434738461</v>
      </c>
      <c r="AF124" s="361">
        <f t="shared" si="128"/>
        <v>0.65176674328798645</v>
      </c>
      <c r="AG124" s="361">
        <f t="shared" si="129"/>
        <v>0.59407626521448531</v>
      </c>
      <c r="AH124" s="361">
        <f t="shared" si="109"/>
        <v>0.65176674328798645</v>
      </c>
      <c r="AI124" s="342">
        <f t="shared" si="130"/>
        <v>0.34253514190790596</v>
      </c>
      <c r="AJ124" s="343"/>
      <c r="AK124" s="342">
        <f t="shared" si="110"/>
        <v>-57.994616791916499</v>
      </c>
      <c r="AL124" s="342">
        <f t="shared" si="131"/>
        <v>-124.57946672077559</v>
      </c>
      <c r="AM124" s="342">
        <f t="shared" si="132"/>
        <v>-1071</v>
      </c>
      <c r="AN124" s="342">
        <f t="shared" si="133"/>
        <v>7.4375</v>
      </c>
      <c r="AO124" s="342">
        <f t="shared" si="134"/>
        <v>-57.994616791916499</v>
      </c>
      <c r="AP124" s="361">
        <f t="shared" si="135"/>
        <v>0.52999894000317993</v>
      </c>
      <c r="AQ124" s="361">
        <f t="shared" si="136"/>
        <v>0.36385052714047628</v>
      </c>
      <c r="AR124" s="361">
        <f t="shared" si="111"/>
        <v>0.52999894000317993</v>
      </c>
      <c r="AS124" s="342">
        <f t="shared" si="137"/>
        <v>0.402740394388309</v>
      </c>
      <c r="AT124" s="343"/>
      <c r="AU124" s="342">
        <f t="shared" si="138"/>
        <v>-175.42607874009911</v>
      </c>
      <c r="AV124" s="342">
        <f t="shared" si="139"/>
        <v>4.5739212599008852</v>
      </c>
      <c r="AW124" s="342">
        <f t="shared" si="140"/>
        <v>4.5739212599008852</v>
      </c>
      <c r="AX124" s="342">
        <f t="shared" si="141"/>
        <v>-7.205746521642107E-3</v>
      </c>
      <c r="AY124" s="342">
        <f t="shared" si="112"/>
        <v>1</v>
      </c>
      <c r="AZ124" s="342">
        <f t="shared" si="142"/>
        <v>0</v>
      </c>
      <c r="BA124" s="343"/>
      <c r="BB124" s="342">
        <f t="shared" si="143"/>
        <v>-170.9097230791777</v>
      </c>
      <c r="BC124" s="342">
        <f t="shared" si="144"/>
        <v>9.0902769208223049</v>
      </c>
      <c r="BD124" s="342">
        <f t="shared" si="145"/>
        <v>9.0902769208223049</v>
      </c>
      <c r="BE124" s="342">
        <f t="shared" si="195"/>
        <v>-1.2284967199846092E-2</v>
      </c>
      <c r="BF124" s="342">
        <f t="shared" si="113"/>
        <v>1</v>
      </c>
      <c r="BG124" s="342">
        <f t="shared" si="146"/>
        <v>0</v>
      </c>
      <c r="BH124" s="343"/>
      <c r="BI124" s="342">
        <f t="shared" si="147"/>
        <v>-120.71946112563509</v>
      </c>
      <c r="BJ124" s="342">
        <f t="shared" si="148"/>
        <v>58.267888177389182</v>
      </c>
      <c r="BK124" s="342">
        <f t="shared" si="149"/>
        <v>-2.871301549118801</v>
      </c>
      <c r="BL124" s="342">
        <f t="shared" si="150"/>
        <v>58.267888177389182</v>
      </c>
      <c r="BM124" s="342">
        <f t="shared" si="114"/>
        <v>0.71851348366886225</v>
      </c>
      <c r="BN124" s="342">
        <f t="shared" si="151"/>
        <v>0.40463811234298042</v>
      </c>
      <c r="BO124" s="346">
        <f t="shared" si="152"/>
        <v>-102.4111616712873</v>
      </c>
      <c r="BP124" s="344">
        <f t="shared" si="153"/>
        <v>77.588838328712697</v>
      </c>
      <c r="BQ124" s="344">
        <f t="shared" si="154"/>
        <v>-7.0742080718570737</v>
      </c>
      <c r="BR124" s="344">
        <f t="shared" si="155"/>
        <v>77.588838328712697</v>
      </c>
      <c r="BS124" s="346">
        <f t="shared" si="156"/>
        <v>0.44288359772508179</v>
      </c>
      <c r="BT124" s="345">
        <f t="shared" si="157"/>
        <v>0.53881137728272699</v>
      </c>
      <c r="BU124" s="342">
        <f t="shared" si="115"/>
        <v>0.9434494896257074</v>
      </c>
      <c r="BV124" s="343"/>
      <c r="BW124" s="347">
        <f t="shared" si="196"/>
        <v>2.7837250259219224</v>
      </c>
      <c r="BX124" s="362"/>
      <c r="BY124" s="363"/>
      <c r="BZ124" s="361">
        <f t="shared" si="158"/>
        <v>-173.91147184580484</v>
      </c>
      <c r="CA124" s="361">
        <f t="shared" si="159"/>
        <v>6.0885281541951599</v>
      </c>
      <c r="CB124" s="342">
        <f t="shared" si="160"/>
        <v>6.0885281541951599</v>
      </c>
      <c r="CC124" s="342">
        <f t="shared" si="161"/>
        <v>-8.8994802023620902E-3</v>
      </c>
      <c r="CD124" s="342">
        <f t="shared" si="116"/>
        <v>1</v>
      </c>
      <c r="CE124" s="342">
        <f t="shared" si="162"/>
        <v>0</v>
      </c>
      <c r="CF124" s="364"/>
      <c r="CG124" s="342">
        <f t="shared" si="117"/>
        <v>-73.712297169370444</v>
      </c>
      <c r="CH124" s="342">
        <f t="shared" si="163"/>
        <v>-155.68396201867733</v>
      </c>
      <c r="CI124" s="342">
        <f t="shared" si="164"/>
        <v>-1071</v>
      </c>
      <c r="CJ124" s="342">
        <f t="shared" si="102"/>
        <v>7.4375</v>
      </c>
      <c r="CK124" s="342">
        <f t="shared" si="165"/>
        <v>-73.712297169370444</v>
      </c>
      <c r="CL124" s="361">
        <f t="shared" si="166"/>
        <v>0.28046070319700395</v>
      </c>
      <c r="CM124" s="361">
        <f t="shared" si="167"/>
        <v>8.5064097166061503E-2</v>
      </c>
      <c r="CN124" s="361">
        <f t="shared" si="118"/>
        <v>0.28046070319700395</v>
      </c>
      <c r="CO124" s="342">
        <f t="shared" si="168"/>
        <v>0.51189095256507244</v>
      </c>
      <c r="CP124" s="364"/>
      <c r="CQ124" s="342">
        <f t="shared" si="119"/>
        <v>-69.443954780416533</v>
      </c>
      <c r="CR124" s="342">
        <f t="shared" si="169"/>
        <v>-148.31692541149715</v>
      </c>
      <c r="CS124" s="342">
        <f t="shared" si="170"/>
        <v>-1071</v>
      </c>
      <c r="CT124" s="342">
        <f t="shared" si="103"/>
        <v>7.4375</v>
      </c>
      <c r="CU124" s="342">
        <f t="shared" si="171"/>
        <v>-69.443954780416533</v>
      </c>
      <c r="CV124" s="361">
        <f t="shared" si="172"/>
        <v>0.35112344158839165</v>
      </c>
      <c r="CW124" s="361">
        <f t="shared" si="173"/>
        <v>0.13925483139909858</v>
      </c>
      <c r="CX124" s="361">
        <f t="shared" si="120"/>
        <v>0.35112344158839165</v>
      </c>
      <c r="CY124" s="342">
        <f t="shared" si="174"/>
        <v>0.48224968597511481</v>
      </c>
      <c r="CZ124" s="364"/>
      <c r="DA124" s="350">
        <f t="shared" si="121"/>
        <v>0.99414063854018719</v>
      </c>
      <c r="DB124" s="351">
        <f t="shared" si="122"/>
        <v>3.7778656644621096</v>
      </c>
      <c r="DC124" s="352">
        <f t="shared" si="197"/>
        <v>1.0824891694625301E-2</v>
      </c>
      <c r="DD124" s="353">
        <f t="shared" si="104"/>
        <v>-39.311528803255257</v>
      </c>
      <c r="DE124" s="354">
        <f t="shared" si="175"/>
        <v>33.333333333333336</v>
      </c>
      <c r="DF124" s="354">
        <f t="shared" si="198"/>
        <v>3.2825442445610826</v>
      </c>
      <c r="DG124" s="365"/>
      <c r="DH124" s="63"/>
      <c r="DI124" s="63"/>
      <c r="DJ124" s="63"/>
      <c r="DK124" s="63"/>
      <c r="DL124" s="63"/>
      <c r="DM124" s="63"/>
      <c r="DN124" s="63"/>
      <c r="DO124" s="366"/>
      <c r="DP124" s="63"/>
      <c r="DQ124" s="63"/>
      <c r="DR124" s="63"/>
      <c r="DS124" s="63"/>
      <c r="DT124" s="63"/>
      <c r="DU124" s="63"/>
      <c r="DV124" s="63"/>
      <c r="DW124" s="63"/>
      <c r="DX124" s="63"/>
      <c r="DY124" s="63"/>
      <c r="DZ124" s="63"/>
      <c r="EA124" s="63"/>
      <c r="EB124" s="63"/>
      <c r="EC124" s="63"/>
      <c r="ED124" s="63"/>
      <c r="EE124" s="63"/>
      <c r="EF124" s="63"/>
      <c r="EG124" s="63"/>
    </row>
    <row r="125" spans="1:137" s="358" customFormat="1" x14ac:dyDescent="0.25">
      <c r="A125" s="358">
        <f t="shared" si="105"/>
        <v>405</v>
      </c>
      <c r="B125" s="359">
        <f t="shared" si="106"/>
        <v>0.125</v>
      </c>
      <c r="C125" s="360"/>
      <c r="D125" s="342">
        <f t="shared" si="123"/>
        <v>-141.42599999999999</v>
      </c>
      <c r="E125" s="361">
        <f t="shared" si="107"/>
        <v>0.97</v>
      </c>
      <c r="F125" s="343"/>
      <c r="G125" s="342">
        <f t="shared" si="176"/>
        <v>-150.37248217601771</v>
      </c>
      <c r="H125" s="342">
        <f t="shared" si="177"/>
        <v>29.627517823982288</v>
      </c>
      <c r="I125" s="342">
        <f t="shared" si="178"/>
        <v>-13.932630805802768</v>
      </c>
      <c r="J125" s="342">
        <f t="shared" si="179"/>
        <v>29.627517823982288</v>
      </c>
      <c r="K125" s="344">
        <f t="shared" si="180"/>
        <v>1</v>
      </c>
      <c r="L125" s="345">
        <f t="shared" si="181"/>
        <v>0</v>
      </c>
      <c r="M125" s="346">
        <f t="shared" si="182"/>
        <v>-10.459052027522208</v>
      </c>
      <c r="N125" s="342">
        <f t="shared" si="183"/>
        <v>169.5409479724778</v>
      </c>
      <c r="O125" s="342">
        <f t="shared" si="184"/>
        <v>-2.6932606932802683</v>
      </c>
      <c r="P125" s="342">
        <f t="shared" si="185"/>
        <v>-10.459052027522208</v>
      </c>
      <c r="Q125" s="344">
        <f t="shared" si="186"/>
        <v>1</v>
      </c>
      <c r="R125" s="345">
        <f t="shared" si="187"/>
        <v>0</v>
      </c>
      <c r="S125" s="346">
        <f t="shared" si="188"/>
        <v>-3.7392224086292933</v>
      </c>
      <c r="T125" s="342">
        <f t="shared" si="189"/>
        <v>176.2607775913707</v>
      </c>
      <c r="U125" s="342">
        <f t="shared" si="190"/>
        <v>-0.32943003117184205</v>
      </c>
      <c r="V125" s="342">
        <f t="shared" si="191"/>
        <v>-3.7392224086292933</v>
      </c>
      <c r="W125" s="344">
        <f t="shared" si="192"/>
        <v>1</v>
      </c>
      <c r="X125" s="345">
        <f t="shared" si="193"/>
        <v>0</v>
      </c>
      <c r="Y125" s="342">
        <f t="shared" si="194"/>
        <v>0</v>
      </c>
      <c r="Z125" s="343"/>
      <c r="AA125" s="342">
        <f t="shared" si="108"/>
        <v>-49.676554073027347</v>
      </c>
      <c r="AB125" s="342">
        <f t="shared" si="124"/>
        <v>-103.11033171711793</v>
      </c>
      <c r="AC125" s="342">
        <f t="shared" si="125"/>
        <v>-1084.3875</v>
      </c>
      <c r="AD125" s="342">
        <f t="shared" si="126"/>
        <v>7.4375</v>
      </c>
      <c r="AE125" s="342">
        <f t="shared" si="127"/>
        <v>-49.676554073027347</v>
      </c>
      <c r="AF125" s="361">
        <f t="shared" si="128"/>
        <v>0.6471018158048546</v>
      </c>
      <c r="AG125" s="361">
        <f t="shared" si="129"/>
        <v>0.58451992534157449</v>
      </c>
      <c r="AH125" s="361">
        <f t="shared" si="109"/>
        <v>0.6471018158048546</v>
      </c>
      <c r="AI125" s="342">
        <f t="shared" si="130"/>
        <v>0.3407171061250161</v>
      </c>
      <c r="AJ125" s="343"/>
      <c r="AK125" s="342">
        <f t="shared" si="110"/>
        <v>-58.313632312143405</v>
      </c>
      <c r="AL125" s="342">
        <f t="shared" si="131"/>
        <v>-125.33359977132446</v>
      </c>
      <c r="AM125" s="342">
        <f t="shared" si="132"/>
        <v>-1084.3875</v>
      </c>
      <c r="AN125" s="342">
        <f t="shared" si="133"/>
        <v>7.4375</v>
      </c>
      <c r="AO125" s="342">
        <f t="shared" si="134"/>
        <v>-58.313632312143405</v>
      </c>
      <c r="AP125" s="361">
        <f t="shared" si="135"/>
        <v>0.52526920379261732</v>
      </c>
      <c r="AQ125" s="361">
        <f t="shared" si="136"/>
        <v>0.35606639882576013</v>
      </c>
      <c r="AR125" s="361">
        <f t="shared" si="111"/>
        <v>0.52526920379261732</v>
      </c>
      <c r="AS125" s="342">
        <f t="shared" si="137"/>
        <v>0.39995632587203983</v>
      </c>
      <c r="AT125" s="343"/>
      <c r="AU125" s="342">
        <f t="shared" si="138"/>
        <v>-175.48965977735182</v>
      </c>
      <c r="AV125" s="342">
        <f t="shared" si="139"/>
        <v>4.5103402226481819</v>
      </c>
      <c r="AW125" s="342">
        <f t="shared" si="140"/>
        <v>4.5103402226481819</v>
      </c>
      <c r="AX125" s="342">
        <f t="shared" si="141"/>
        <v>-6.80715055310647E-3</v>
      </c>
      <c r="AY125" s="342">
        <f t="shared" si="112"/>
        <v>1</v>
      </c>
      <c r="AZ125" s="342">
        <f t="shared" si="142"/>
        <v>0</v>
      </c>
      <c r="BA125" s="343"/>
      <c r="BB125" s="342">
        <f t="shared" si="143"/>
        <v>-171.0345368498939</v>
      </c>
      <c r="BC125" s="342">
        <f t="shared" si="144"/>
        <v>8.9654631501061033</v>
      </c>
      <c r="BD125" s="342">
        <f t="shared" si="145"/>
        <v>8.9654631501061033</v>
      </c>
      <c r="BE125" s="342">
        <f t="shared" si="195"/>
        <v>-1.1640647909092017E-2</v>
      </c>
      <c r="BF125" s="342">
        <f t="shared" si="113"/>
        <v>1</v>
      </c>
      <c r="BG125" s="342">
        <f t="shared" si="146"/>
        <v>0</v>
      </c>
      <c r="BH125" s="343"/>
      <c r="BI125" s="342">
        <f t="shared" si="147"/>
        <v>-121.98110239052542</v>
      </c>
      <c r="BJ125" s="342">
        <f t="shared" si="148"/>
        <v>57.007422933260756</v>
      </c>
      <c r="BK125" s="342">
        <f t="shared" si="149"/>
        <v>-2.6987384122337232</v>
      </c>
      <c r="BL125" s="342">
        <f t="shared" si="150"/>
        <v>57.007422933260756</v>
      </c>
      <c r="BM125" s="342">
        <f t="shared" si="114"/>
        <v>0.73293098045162053</v>
      </c>
      <c r="BN125" s="342">
        <f t="shared" si="151"/>
        <v>0.39099741380837277</v>
      </c>
      <c r="BO125" s="346">
        <f t="shared" si="152"/>
        <v>-104.03761143133738</v>
      </c>
      <c r="BP125" s="344">
        <f t="shared" si="153"/>
        <v>75.962388568662618</v>
      </c>
      <c r="BQ125" s="344">
        <f t="shared" si="154"/>
        <v>-6.5255110351875301</v>
      </c>
      <c r="BR125" s="344">
        <f t="shared" si="155"/>
        <v>75.962388568662618</v>
      </c>
      <c r="BS125" s="346">
        <f t="shared" si="156"/>
        <v>0.47176362105511366</v>
      </c>
      <c r="BT125" s="345">
        <f t="shared" si="157"/>
        <v>0.52100403682210306</v>
      </c>
      <c r="BU125" s="342">
        <f t="shared" si="115"/>
        <v>0.91200145063047589</v>
      </c>
      <c r="BV125" s="343"/>
      <c r="BW125" s="347">
        <f t="shared" si="196"/>
        <v>2.7476748826275319</v>
      </c>
      <c r="BX125" s="362"/>
      <c r="BY125" s="363"/>
      <c r="BZ125" s="361">
        <f t="shared" si="158"/>
        <v>-173.99583505297201</v>
      </c>
      <c r="CA125" s="361">
        <f t="shared" si="159"/>
        <v>6.0041649470279879</v>
      </c>
      <c r="CB125" s="342">
        <f t="shared" si="160"/>
        <v>6.0041649470279879</v>
      </c>
      <c r="CC125" s="342">
        <f t="shared" si="161"/>
        <v>-8.4189141300744907E-3</v>
      </c>
      <c r="CD125" s="342">
        <f t="shared" si="116"/>
        <v>1</v>
      </c>
      <c r="CE125" s="342">
        <f t="shared" si="162"/>
        <v>0</v>
      </c>
      <c r="CF125" s="364"/>
      <c r="CG125" s="342">
        <f t="shared" si="117"/>
        <v>-73.902904833659676</v>
      </c>
      <c r="CH125" s="342">
        <f t="shared" si="163"/>
        <v>-155.99869305797949</v>
      </c>
      <c r="CI125" s="342">
        <f t="shared" si="164"/>
        <v>-1084.3875</v>
      </c>
      <c r="CJ125" s="342">
        <f t="shared" si="102"/>
        <v>7.4375</v>
      </c>
      <c r="CK125" s="342">
        <f t="shared" si="165"/>
        <v>-73.902904833659676</v>
      </c>
      <c r="CL125" s="361">
        <f t="shared" si="166"/>
        <v>0.27726594248860803</v>
      </c>
      <c r="CM125" s="361">
        <f t="shared" si="167"/>
        <v>8.2991270714491902E-2</v>
      </c>
      <c r="CN125" s="361">
        <f t="shared" si="118"/>
        <v>0.27726594248860803</v>
      </c>
      <c r="CO125" s="342">
        <f t="shared" si="168"/>
        <v>0.50687863397571797</v>
      </c>
      <c r="CP125" s="364"/>
      <c r="CQ125" s="342">
        <f t="shared" si="119"/>
        <v>-69.676863170337057</v>
      </c>
      <c r="CR125" s="342">
        <f t="shared" si="169"/>
        <v>-148.73610356291309</v>
      </c>
      <c r="CS125" s="342">
        <f t="shared" si="170"/>
        <v>-1084.3875</v>
      </c>
      <c r="CT125" s="342">
        <f t="shared" si="103"/>
        <v>7.4375</v>
      </c>
      <c r="CU125" s="342">
        <f t="shared" si="171"/>
        <v>-69.676863170337057</v>
      </c>
      <c r="CV125" s="361">
        <f t="shared" si="172"/>
        <v>0.34731435582359393</v>
      </c>
      <c r="CW125" s="361">
        <f t="shared" si="173"/>
        <v>0.13590155638608423</v>
      </c>
      <c r="CX125" s="361">
        <f t="shared" si="120"/>
        <v>0.34731435582359393</v>
      </c>
      <c r="CY125" s="342">
        <f t="shared" si="174"/>
        <v>0.47789343738228435</v>
      </c>
      <c r="CZ125" s="364"/>
      <c r="DA125" s="350">
        <f t="shared" si="121"/>
        <v>0.98477207135800238</v>
      </c>
      <c r="DB125" s="351">
        <f t="shared" si="122"/>
        <v>3.7324469539855345</v>
      </c>
      <c r="DC125" s="352">
        <f t="shared" si="197"/>
        <v>1.1317782587513654E-2</v>
      </c>
      <c r="DD125" s="353">
        <f t="shared" si="104"/>
        <v>-38.924773060726338</v>
      </c>
      <c r="DE125" s="354">
        <f t="shared" si="175"/>
        <v>33.75</v>
      </c>
      <c r="DF125" s="354">
        <f t="shared" si="198"/>
        <v>3.2500724244947734</v>
      </c>
      <c r="DG125" s="365"/>
      <c r="DH125" s="63"/>
      <c r="DI125" s="63"/>
      <c r="DJ125" s="63"/>
      <c r="DK125" s="63"/>
      <c r="DL125" s="63"/>
      <c r="DM125" s="63"/>
      <c r="DN125" s="63"/>
      <c r="DO125" s="366"/>
      <c r="DP125" s="63"/>
      <c r="DQ125" s="63"/>
      <c r="DR125" s="63"/>
      <c r="DS125" s="63"/>
      <c r="DT125" s="63"/>
      <c r="DU125" s="63"/>
      <c r="DV125" s="63"/>
      <c r="DW125" s="63"/>
      <c r="DX125" s="63"/>
      <c r="DY125" s="63"/>
      <c r="DZ125" s="63"/>
      <c r="EA125" s="63"/>
      <c r="EB125" s="63"/>
      <c r="EC125" s="63"/>
      <c r="ED125" s="63"/>
      <c r="EE125" s="63"/>
      <c r="EF125" s="63"/>
      <c r="EG125" s="63"/>
    </row>
    <row r="126" spans="1:137" s="358" customFormat="1" x14ac:dyDescent="0.25">
      <c r="A126" s="358">
        <f t="shared" si="105"/>
        <v>410</v>
      </c>
      <c r="B126" s="359">
        <f t="shared" si="106"/>
        <v>0.125</v>
      </c>
      <c r="C126" s="360"/>
      <c r="D126" s="342">
        <f t="shared" si="123"/>
        <v>-143.172</v>
      </c>
      <c r="E126" s="361">
        <f t="shared" si="107"/>
        <v>0.97</v>
      </c>
      <c r="F126" s="343"/>
      <c r="G126" s="342">
        <f t="shared" si="176"/>
        <v>-152.02956968145273</v>
      </c>
      <c r="H126" s="342">
        <f t="shared" si="177"/>
        <v>27.970430318547272</v>
      </c>
      <c r="I126" s="342">
        <f t="shared" si="178"/>
        <v>-12.922432140792106</v>
      </c>
      <c r="J126" s="342">
        <f t="shared" si="179"/>
        <v>27.970430318547272</v>
      </c>
      <c r="K126" s="344">
        <f t="shared" si="180"/>
        <v>1</v>
      </c>
      <c r="L126" s="345">
        <f t="shared" si="181"/>
        <v>0</v>
      </c>
      <c r="M126" s="346">
        <f t="shared" si="182"/>
        <v>-10.72846363870876</v>
      </c>
      <c r="N126" s="342">
        <f t="shared" si="183"/>
        <v>169.27153636129123</v>
      </c>
      <c r="O126" s="342">
        <f t="shared" si="184"/>
        <v>-2.8357390986820121</v>
      </c>
      <c r="P126" s="342">
        <f t="shared" si="185"/>
        <v>-10.72846363870876</v>
      </c>
      <c r="Q126" s="344">
        <f t="shared" si="186"/>
        <v>1</v>
      </c>
      <c r="R126" s="345">
        <f t="shared" si="187"/>
        <v>0</v>
      </c>
      <c r="S126" s="346">
        <f t="shared" si="188"/>
        <v>-3.7943987914764317</v>
      </c>
      <c r="T126" s="342">
        <f t="shared" si="189"/>
        <v>176.20560120852357</v>
      </c>
      <c r="U126" s="342">
        <f t="shared" si="190"/>
        <v>-0.33877919070823415</v>
      </c>
      <c r="V126" s="342">
        <f t="shared" si="191"/>
        <v>-3.7943987914764317</v>
      </c>
      <c r="W126" s="344">
        <f t="shared" si="192"/>
        <v>1</v>
      </c>
      <c r="X126" s="345">
        <f t="shared" si="193"/>
        <v>0</v>
      </c>
      <c r="Y126" s="342">
        <f t="shared" si="194"/>
        <v>0</v>
      </c>
      <c r="Z126" s="343"/>
      <c r="AA126" s="342">
        <f t="shared" si="108"/>
        <v>-50.023039112283755</v>
      </c>
      <c r="AB126" s="342">
        <f t="shared" si="124"/>
        <v>-104.06315101388999</v>
      </c>
      <c r="AC126" s="342">
        <f t="shared" si="125"/>
        <v>-1097.7750000000001</v>
      </c>
      <c r="AD126" s="342">
        <f t="shared" si="126"/>
        <v>7.4375</v>
      </c>
      <c r="AE126" s="342">
        <f t="shared" si="127"/>
        <v>-50.023039112283755</v>
      </c>
      <c r="AF126" s="361">
        <f t="shared" si="128"/>
        <v>0.64247952484893744</v>
      </c>
      <c r="AG126" s="361">
        <f t="shared" si="129"/>
        <v>0.57507497592862611</v>
      </c>
      <c r="AH126" s="361">
        <f t="shared" si="109"/>
        <v>0.64247952484893744</v>
      </c>
      <c r="AI126" s="342">
        <f t="shared" si="130"/>
        <v>0.33890947908051322</v>
      </c>
      <c r="AJ126" s="343"/>
      <c r="AK126" s="342">
        <f t="shared" si="110"/>
        <v>-58.626994859891546</v>
      </c>
      <c r="AL126" s="342">
        <f t="shared" si="131"/>
        <v>-126.0689373716764</v>
      </c>
      <c r="AM126" s="342">
        <f t="shared" si="132"/>
        <v>-1097.7750000000001</v>
      </c>
      <c r="AN126" s="342">
        <f t="shared" si="133"/>
        <v>7.4375</v>
      </c>
      <c r="AO126" s="342">
        <f t="shared" si="134"/>
        <v>-58.626994859891546</v>
      </c>
      <c r="AP126" s="361">
        <f t="shared" si="135"/>
        <v>0.52060742426465612</v>
      </c>
      <c r="AQ126" s="361">
        <f t="shared" si="136"/>
        <v>0.34849450595504528</v>
      </c>
      <c r="AR126" s="361">
        <f t="shared" si="111"/>
        <v>0.52060742426465612</v>
      </c>
      <c r="AS126" s="342">
        <f t="shared" si="137"/>
        <v>0.39720186219438719</v>
      </c>
      <c r="AT126" s="343"/>
      <c r="AU126" s="342">
        <f t="shared" si="138"/>
        <v>-175.55141440846506</v>
      </c>
      <c r="AV126" s="342">
        <f t="shared" si="139"/>
        <v>4.4485855915349362</v>
      </c>
      <c r="AW126" s="342">
        <f t="shared" si="140"/>
        <v>4.4485855915349362</v>
      </c>
      <c r="AX126" s="342">
        <f t="shared" si="141"/>
        <v>-6.4358877860434946E-3</v>
      </c>
      <c r="AY126" s="342">
        <f t="shared" si="112"/>
        <v>1</v>
      </c>
      <c r="AZ126" s="342">
        <f t="shared" si="142"/>
        <v>0</v>
      </c>
      <c r="BA126" s="343"/>
      <c r="BB126" s="342">
        <f t="shared" si="143"/>
        <v>-171.15582652097754</v>
      </c>
      <c r="BC126" s="342">
        <f t="shared" si="144"/>
        <v>8.8441734790224587</v>
      </c>
      <c r="BD126" s="342">
        <f t="shared" si="145"/>
        <v>8.8441734790224587</v>
      </c>
      <c r="BE126" s="342">
        <f t="shared" si="195"/>
        <v>-1.1038324720437309E-2</v>
      </c>
      <c r="BF126" s="342">
        <f t="shared" si="113"/>
        <v>1</v>
      </c>
      <c r="BG126" s="342">
        <f t="shared" si="146"/>
        <v>0</v>
      </c>
      <c r="BH126" s="343"/>
      <c r="BI126" s="342">
        <f t="shared" si="147"/>
        <v>-123.19683491275464</v>
      </c>
      <c r="BJ126" s="342">
        <f t="shared" si="148"/>
        <v>55.792929907111414</v>
      </c>
      <c r="BK126" s="342">
        <f t="shared" si="149"/>
        <v>-2.5393533099697141</v>
      </c>
      <c r="BL126" s="342">
        <f t="shared" si="150"/>
        <v>55.792929907111414</v>
      </c>
      <c r="BM126" s="342">
        <f t="shared" si="114"/>
        <v>0.74650433578449127</v>
      </c>
      <c r="BN126" s="342">
        <f t="shared" si="151"/>
        <v>0.37800088012948113</v>
      </c>
      <c r="BO126" s="346">
        <f t="shared" si="152"/>
        <v>-105.62378319044238</v>
      </c>
      <c r="BP126" s="344">
        <f t="shared" si="153"/>
        <v>74.376216809557619</v>
      </c>
      <c r="BQ126" s="344">
        <f t="shared" si="154"/>
        <v>-6.0473698982796211</v>
      </c>
      <c r="BR126" s="344">
        <f t="shared" si="155"/>
        <v>74.376216809557619</v>
      </c>
      <c r="BS126" s="346">
        <f t="shared" si="156"/>
        <v>0.4984613680462282</v>
      </c>
      <c r="BT126" s="345">
        <f t="shared" si="157"/>
        <v>0.50390390792383211</v>
      </c>
      <c r="BU126" s="342">
        <f t="shared" si="115"/>
        <v>0.88190478805331329</v>
      </c>
      <c r="BV126" s="343"/>
      <c r="BW126" s="347">
        <f t="shared" si="196"/>
        <v>2.7130161293282136</v>
      </c>
      <c r="BX126" s="362"/>
      <c r="BY126" s="363"/>
      <c r="BZ126" s="361">
        <f t="shared" si="158"/>
        <v>-174.0777857519827</v>
      </c>
      <c r="CA126" s="361">
        <f t="shared" si="159"/>
        <v>5.9222142480172977</v>
      </c>
      <c r="CB126" s="342">
        <f t="shared" si="160"/>
        <v>5.9222142480172977</v>
      </c>
      <c r="CC126" s="342">
        <f t="shared" si="161"/>
        <v>-7.9705754317238239E-3</v>
      </c>
      <c r="CD126" s="342">
        <f t="shared" si="116"/>
        <v>1</v>
      </c>
      <c r="CE126" s="342">
        <f t="shared" si="162"/>
        <v>0</v>
      </c>
      <c r="CF126" s="364"/>
      <c r="CG126" s="342">
        <f t="shared" si="117"/>
        <v>-74.089216929852284</v>
      </c>
      <c r="CH126" s="342">
        <f t="shared" si="163"/>
        <v>-156.30526998496501</v>
      </c>
      <c r="CI126" s="342">
        <f t="shared" si="164"/>
        <v>-1097.7750000000001</v>
      </c>
      <c r="CJ126" s="342">
        <f t="shared" si="102"/>
        <v>7.4375</v>
      </c>
      <c r="CK126" s="342">
        <f t="shared" si="165"/>
        <v>-74.089216929852284</v>
      </c>
      <c r="CL126" s="361">
        <f t="shared" si="166"/>
        <v>0.27414021362868757</v>
      </c>
      <c r="CM126" s="361">
        <f t="shared" si="167"/>
        <v>8.0992796058267966E-2</v>
      </c>
      <c r="CN126" s="361">
        <f t="shared" si="118"/>
        <v>0.27414021362868757</v>
      </c>
      <c r="CO126" s="342">
        <f t="shared" si="168"/>
        <v>0.5019594642943922</v>
      </c>
      <c r="CP126" s="364"/>
      <c r="CQ126" s="342">
        <f t="shared" si="119"/>
        <v>-69.904768808095184</v>
      </c>
      <c r="CR126" s="342">
        <f t="shared" si="169"/>
        <v>-149.14421437983722</v>
      </c>
      <c r="CS126" s="342">
        <f t="shared" si="170"/>
        <v>-1097.7750000000001</v>
      </c>
      <c r="CT126" s="342">
        <f t="shared" si="103"/>
        <v>7.4375</v>
      </c>
      <c r="CU126" s="342">
        <f t="shared" si="171"/>
        <v>-69.904768808095184</v>
      </c>
      <c r="CV126" s="361">
        <f t="shared" si="172"/>
        <v>0.34358153126353208</v>
      </c>
      <c r="CW126" s="361">
        <f t="shared" si="173"/>
        <v>0.13266578617000502</v>
      </c>
      <c r="CX126" s="361">
        <f t="shared" si="120"/>
        <v>0.34358153126353208</v>
      </c>
      <c r="CY126" s="342">
        <f t="shared" si="174"/>
        <v>0.47360954477029255</v>
      </c>
      <c r="CZ126" s="364"/>
      <c r="DA126" s="350">
        <f t="shared" si="121"/>
        <v>0.97556900906468469</v>
      </c>
      <c r="DB126" s="351">
        <f t="shared" si="122"/>
        <v>3.6885851383928983</v>
      </c>
      <c r="DC126" s="352">
        <f t="shared" si="197"/>
        <v>1.1722926613331238E-2</v>
      </c>
      <c r="DD126" s="353">
        <f t="shared" si="104"/>
        <v>-38.619279074628238</v>
      </c>
      <c r="DE126" s="354">
        <f t="shared" si="175"/>
        <v>34.166666666666664</v>
      </c>
      <c r="DF126" s="354">
        <f t="shared" si="198"/>
        <v>3.2181417412980897</v>
      </c>
      <c r="DG126" s="365"/>
      <c r="DH126" s="63"/>
      <c r="DI126" s="63"/>
      <c r="DJ126" s="63"/>
      <c r="DK126" s="63"/>
      <c r="DL126" s="63"/>
      <c r="DM126" s="63"/>
      <c r="DN126" s="63"/>
      <c r="DO126" s="366"/>
      <c r="DP126" s="63"/>
      <c r="DQ126" s="63"/>
      <c r="DR126" s="63"/>
      <c r="DS126" s="63"/>
      <c r="DT126" s="63"/>
      <c r="DU126" s="63"/>
      <c r="DV126" s="63"/>
      <c r="DW126" s="63"/>
      <c r="DX126" s="63"/>
      <c r="DY126" s="63"/>
      <c r="DZ126" s="63"/>
      <c r="EA126" s="63"/>
      <c r="EB126" s="63"/>
      <c r="EC126" s="63"/>
      <c r="ED126" s="63"/>
      <c r="EE126" s="63"/>
      <c r="EF126" s="63"/>
      <c r="EG126" s="63"/>
    </row>
    <row r="127" spans="1:137" s="358" customFormat="1" x14ac:dyDescent="0.25">
      <c r="A127" s="358">
        <f t="shared" si="105"/>
        <v>415</v>
      </c>
      <c r="B127" s="359">
        <f t="shared" si="106"/>
        <v>0.125</v>
      </c>
      <c r="C127" s="360"/>
      <c r="D127" s="342">
        <f t="shared" si="123"/>
        <v>-144.91800000000001</v>
      </c>
      <c r="E127" s="361">
        <f t="shared" si="107"/>
        <v>0.97</v>
      </c>
      <c r="F127" s="343"/>
      <c r="G127" s="342">
        <f t="shared" si="176"/>
        <v>-153.50987434188593</v>
      </c>
      <c r="H127" s="342">
        <f t="shared" si="177"/>
        <v>26.490125658114067</v>
      </c>
      <c r="I127" s="342">
        <f t="shared" si="178"/>
        <v>-12.007704600845148</v>
      </c>
      <c r="J127" s="342">
        <f t="shared" si="179"/>
        <v>26.490125658114067</v>
      </c>
      <c r="K127" s="344">
        <f t="shared" si="180"/>
        <v>1</v>
      </c>
      <c r="L127" s="345">
        <f t="shared" si="181"/>
        <v>0</v>
      </c>
      <c r="M127" s="346">
        <f t="shared" si="182"/>
        <v>-11.006791074909541</v>
      </c>
      <c r="N127" s="342">
        <f t="shared" si="183"/>
        <v>168.99320892509047</v>
      </c>
      <c r="O127" s="342">
        <f t="shared" si="184"/>
        <v>-2.9856383338975148</v>
      </c>
      <c r="P127" s="342">
        <f t="shared" si="185"/>
        <v>-11.006791074909541</v>
      </c>
      <c r="Q127" s="344">
        <f t="shared" si="186"/>
        <v>1</v>
      </c>
      <c r="R127" s="345">
        <f t="shared" si="187"/>
        <v>0</v>
      </c>
      <c r="S127" s="346">
        <f t="shared" si="188"/>
        <v>-3.8499505702557024</v>
      </c>
      <c r="T127" s="342">
        <f t="shared" si="189"/>
        <v>176.15004942974429</v>
      </c>
      <c r="U127" s="342">
        <f t="shared" si="190"/>
        <v>-0.34833177413919469</v>
      </c>
      <c r="V127" s="342">
        <f t="shared" si="191"/>
        <v>-3.8499505702557024</v>
      </c>
      <c r="W127" s="344">
        <f t="shared" si="192"/>
        <v>1</v>
      </c>
      <c r="X127" s="345">
        <f t="shared" si="193"/>
        <v>0</v>
      </c>
      <c r="Y127" s="342">
        <f t="shared" si="194"/>
        <v>0</v>
      </c>
      <c r="Z127" s="343"/>
      <c r="AA127" s="342">
        <f t="shared" si="108"/>
        <v>-50.364597042712106</v>
      </c>
      <c r="AB127" s="342">
        <f t="shared" si="124"/>
        <v>-104.99867188201307</v>
      </c>
      <c r="AC127" s="342">
        <f t="shared" si="125"/>
        <v>-1111.1624999999999</v>
      </c>
      <c r="AD127" s="342">
        <f t="shared" si="126"/>
        <v>7.4375</v>
      </c>
      <c r="AE127" s="342">
        <f t="shared" si="127"/>
        <v>-50.364597042712106</v>
      </c>
      <c r="AF127" s="361">
        <f t="shared" si="128"/>
        <v>0.63789996675712513</v>
      </c>
      <c r="AG127" s="361">
        <f t="shared" si="129"/>
        <v>0.56574626342543488</v>
      </c>
      <c r="AH127" s="361">
        <f t="shared" si="109"/>
        <v>0.63789996675712513</v>
      </c>
      <c r="AI127" s="342">
        <f t="shared" si="130"/>
        <v>0.33711243000476643</v>
      </c>
      <c r="AJ127" s="343"/>
      <c r="AK127" s="342">
        <f t="shared" si="110"/>
        <v>-58.934835114501347</v>
      </c>
      <c r="AL127" s="342">
        <f t="shared" si="131"/>
        <v>-126.7860672750989</v>
      </c>
      <c r="AM127" s="342">
        <f t="shared" si="132"/>
        <v>-1111.1624999999999</v>
      </c>
      <c r="AN127" s="342">
        <f t="shared" si="133"/>
        <v>7.4375</v>
      </c>
      <c r="AO127" s="342">
        <f t="shared" si="134"/>
        <v>-58.934835114501347</v>
      </c>
      <c r="AP127" s="361">
        <f t="shared" si="135"/>
        <v>0.51601263379517548</v>
      </c>
      <c r="AQ127" s="361">
        <f t="shared" si="136"/>
        <v>0.34112945524094279</v>
      </c>
      <c r="AR127" s="361">
        <f t="shared" si="111"/>
        <v>0.51601263379517548</v>
      </c>
      <c r="AS127" s="342">
        <f t="shared" si="137"/>
        <v>0.39447680799532359</v>
      </c>
      <c r="AT127" s="343"/>
      <c r="AU127" s="342">
        <f t="shared" si="138"/>
        <v>-175.61142294249723</v>
      </c>
      <c r="AV127" s="342">
        <f t="shared" si="139"/>
        <v>4.388577057502772</v>
      </c>
      <c r="AW127" s="342">
        <f t="shared" si="140"/>
        <v>4.388577057502772</v>
      </c>
      <c r="AX127" s="342">
        <f t="shared" si="141"/>
        <v>-6.0897363004322174E-3</v>
      </c>
      <c r="AY127" s="342">
        <f t="shared" si="112"/>
        <v>1</v>
      </c>
      <c r="AZ127" s="342">
        <f t="shared" si="142"/>
        <v>0</v>
      </c>
      <c r="BA127" s="343"/>
      <c r="BB127" s="342">
        <f t="shared" si="143"/>
        <v>-171.27374385466948</v>
      </c>
      <c r="BC127" s="342">
        <f t="shared" si="144"/>
        <v>8.7262561453305239</v>
      </c>
      <c r="BD127" s="342">
        <f t="shared" si="145"/>
        <v>8.7262561453305239</v>
      </c>
      <c r="BE127" s="342">
        <f t="shared" si="195"/>
        <v>-1.0474739961189021E-2</v>
      </c>
      <c r="BF127" s="342">
        <f t="shared" si="113"/>
        <v>1</v>
      </c>
      <c r="BG127" s="342">
        <f t="shared" si="146"/>
        <v>0</v>
      </c>
      <c r="BH127" s="343"/>
      <c r="BI127" s="342">
        <f t="shared" si="147"/>
        <v>-124.36833353051672</v>
      </c>
      <c r="BJ127" s="342">
        <f t="shared" si="148"/>
        <v>54.622731397813311</v>
      </c>
      <c r="BK127" s="342">
        <f t="shared" si="149"/>
        <v>-2.3918452026991388</v>
      </c>
      <c r="BL127" s="342">
        <f t="shared" si="150"/>
        <v>54.622731397813311</v>
      </c>
      <c r="BM127" s="342">
        <f t="shared" si="114"/>
        <v>0.75929010436478173</v>
      </c>
      <c r="BN127" s="342">
        <f t="shared" si="151"/>
        <v>0.36561399864667543</v>
      </c>
      <c r="BO127" s="346">
        <f t="shared" si="152"/>
        <v>-107.16915497779699</v>
      </c>
      <c r="BP127" s="344">
        <f t="shared" si="153"/>
        <v>72.830845022203007</v>
      </c>
      <c r="BQ127" s="344">
        <f t="shared" si="154"/>
        <v>-5.625243483701885</v>
      </c>
      <c r="BR127" s="344">
        <f t="shared" si="155"/>
        <v>72.830845022203007</v>
      </c>
      <c r="BS127" s="346">
        <f t="shared" si="156"/>
        <v>0.52328444571549237</v>
      </c>
      <c r="BT127" s="345">
        <f t="shared" si="157"/>
        <v>0.48748892250470555</v>
      </c>
      <c r="BU127" s="342">
        <f t="shared" si="115"/>
        <v>0.85310292115138098</v>
      </c>
      <c r="BV127" s="343"/>
      <c r="BW127" s="347">
        <f t="shared" si="196"/>
        <v>2.6796921591514709</v>
      </c>
      <c r="BX127" s="362"/>
      <c r="BY127" s="363"/>
      <c r="BZ127" s="361">
        <f t="shared" si="158"/>
        <v>-174.15742944838328</v>
      </c>
      <c r="CA127" s="361">
        <f t="shared" si="159"/>
        <v>5.842570551616717</v>
      </c>
      <c r="CB127" s="342">
        <f t="shared" si="160"/>
        <v>5.842570551616717</v>
      </c>
      <c r="CC127" s="342">
        <f t="shared" si="161"/>
        <v>-7.551896183617424E-3</v>
      </c>
      <c r="CD127" s="342">
        <f t="shared" si="116"/>
        <v>1</v>
      </c>
      <c r="CE127" s="342">
        <f t="shared" si="162"/>
        <v>0</v>
      </c>
      <c r="CF127" s="364"/>
      <c r="CG127" s="342">
        <f t="shared" si="117"/>
        <v>-74.271373238207303</v>
      </c>
      <c r="CH127" s="342">
        <f t="shared" si="163"/>
        <v>-156.60400745677077</v>
      </c>
      <c r="CI127" s="342">
        <f t="shared" si="164"/>
        <v>-1111.1624999999999</v>
      </c>
      <c r="CJ127" s="342">
        <f t="shared" si="102"/>
        <v>7.4375</v>
      </c>
      <c r="CK127" s="342">
        <f t="shared" si="165"/>
        <v>-74.271373238207303</v>
      </c>
      <c r="CL127" s="361">
        <f t="shared" si="166"/>
        <v>0.2710814030588638</v>
      </c>
      <c r="CM127" s="361">
        <f t="shared" si="167"/>
        <v>7.9065193844979148E-2</v>
      </c>
      <c r="CN127" s="361">
        <f t="shared" si="118"/>
        <v>0.2710814030588638</v>
      </c>
      <c r="CO127" s="342">
        <f t="shared" si="168"/>
        <v>0.49713101230393103</v>
      </c>
      <c r="CP127" s="364"/>
      <c r="CQ127" s="342">
        <f t="shared" si="119"/>
        <v>-70.127824180756093</v>
      </c>
      <c r="CR127" s="342">
        <f t="shared" si="169"/>
        <v>-149.54168788840312</v>
      </c>
      <c r="CS127" s="342">
        <f t="shared" si="170"/>
        <v>-1111.1624999999999</v>
      </c>
      <c r="CT127" s="342">
        <f t="shared" si="103"/>
        <v>7.4375</v>
      </c>
      <c r="CU127" s="342">
        <f t="shared" si="171"/>
        <v>-70.127824180756093</v>
      </c>
      <c r="CV127" s="361">
        <f t="shared" si="172"/>
        <v>0.33992288402192344</v>
      </c>
      <c r="CW127" s="361">
        <f t="shared" si="173"/>
        <v>0.12954224323646826</v>
      </c>
      <c r="CX127" s="361">
        <f t="shared" si="120"/>
        <v>0.33992288402192344</v>
      </c>
      <c r="CY127" s="342">
        <f t="shared" si="174"/>
        <v>0.46939641352581052</v>
      </c>
      <c r="CZ127" s="364"/>
      <c r="DA127" s="350">
        <f t="shared" si="121"/>
        <v>0.9665274258297416</v>
      </c>
      <c r="DB127" s="351">
        <f t="shared" si="122"/>
        <v>3.6462195849812122</v>
      </c>
      <c r="DC127" s="352">
        <f t="shared" si="197"/>
        <v>1.2051430695351433E-2</v>
      </c>
      <c r="DD127" s="353">
        <f t="shared" si="104"/>
        <v>-38.37922784815018</v>
      </c>
      <c r="DE127" s="354">
        <f t="shared" si="175"/>
        <v>34.583333333333336</v>
      </c>
      <c r="DF127" s="354">
        <f t="shared" si="198"/>
        <v>3.1867425431648799</v>
      </c>
      <c r="DG127" s="365"/>
      <c r="DH127" s="63"/>
      <c r="DI127" s="63"/>
      <c r="DJ127" s="63"/>
      <c r="DK127" s="63"/>
      <c r="DL127" s="63"/>
      <c r="DM127" s="63"/>
      <c r="DN127" s="63"/>
      <c r="DO127" s="366"/>
      <c r="DP127" s="63"/>
      <c r="DQ127" s="63"/>
      <c r="DR127" s="63"/>
      <c r="DS127" s="63"/>
      <c r="DT127" s="63"/>
      <c r="DU127" s="63"/>
      <c r="DV127" s="63"/>
      <c r="DW127" s="63"/>
      <c r="DX127" s="63"/>
      <c r="DY127" s="63"/>
      <c r="DZ127" s="63"/>
      <c r="EA127" s="63"/>
      <c r="EB127" s="63"/>
      <c r="EC127" s="63"/>
      <c r="ED127" s="63"/>
      <c r="EE127" s="63"/>
      <c r="EF127" s="63"/>
      <c r="EG127" s="63"/>
    </row>
    <row r="128" spans="1:137" s="358" customFormat="1" x14ac:dyDescent="0.25">
      <c r="A128" s="358">
        <f t="shared" si="105"/>
        <v>420</v>
      </c>
      <c r="B128" s="359">
        <f t="shared" si="106"/>
        <v>0.125</v>
      </c>
      <c r="C128" s="360"/>
      <c r="D128" s="342">
        <f t="shared" si="123"/>
        <v>-146.66399999999999</v>
      </c>
      <c r="E128" s="361">
        <f t="shared" si="107"/>
        <v>0.97</v>
      </c>
      <c r="F128" s="343"/>
      <c r="G128" s="342">
        <f t="shared" si="176"/>
        <v>-154.83882649857324</v>
      </c>
      <c r="H128" s="342">
        <f t="shared" si="177"/>
        <v>25.161173501426759</v>
      </c>
      <c r="I128" s="342">
        <f t="shared" si="178"/>
        <v>-11.176234330721002</v>
      </c>
      <c r="J128" s="342">
        <f t="shared" si="179"/>
        <v>25.161173501426759</v>
      </c>
      <c r="K128" s="344">
        <f t="shared" si="180"/>
        <v>1</v>
      </c>
      <c r="L128" s="345">
        <f t="shared" si="181"/>
        <v>0</v>
      </c>
      <c r="M128" s="346">
        <f t="shared" si="182"/>
        <v>-11.294521268971176</v>
      </c>
      <c r="N128" s="342">
        <f t="shared" si="183"/>
        <v>168.70547873102882</v>
      </c>
      <c r="O128" s="342">
        <f t="shared" si="184"/>
        <v>-3.1433157264811862</v>
      </c>
      <c r="P128" s="342">
        <f t="shared" si="185"/>
        <v>-11.294521268971176</v>
      </c>
      <c r="Q128" s="344">
        <f t="shared" si="186"/>
        <v>1</v>
      </c>
      <c r="R128" s="345">
        <f t="shared" si="187"/>
        <v>0</v>
      </c>
      <c r="S128" s="346">
        <f t="shared" si="188"/>
        <v>-3.9058853006018559</v>
      </c>
      <c r="T128" s="342">
        <f t="shared" si="189"/>
        <v>176.09411469939815</v>
      </c>
      <c r="U128" s="342">
        <f t="shared" si="190"/>
        <v>-0.3580933023417725</v>
      </c>
      <c r="V128" s="342">
        <f t="shared" si="191"/>
        <v>-3.9058853006018559</v>
      </c>
      <c r="W128" s="344">
        <f t="shared" si="192"/>
        <v>1</v>
      </c>
      <c r="X128" s="345">
        <f t="shared" si="193"/>
        <v>0</v>
      </c>
      <c r="Y128" s="342">
        <f t="shared" si="194"/>
        <v>0</v>
      </c>
      <c r="Z128" s="343"/>
      <c r="AA128" s="342">
        <f t="shared" si="108"/>
        <v>-50.701308454464233</v>
      </c>
      <c r="AB128" s="342">
        <f t="shared" si="124"/>
        <v>-105.9170698847235</v>
      </c>
      <c r="AC128" s="342">
        <f t="shared" si="125"/>
        <v>-1124.55</v>
      </c>
      <c r="AD128" s="342">
        <f t="shared" si="126"/>
        <v>7.4375</v>
      </c>
      <c r="AE128" s="342">
        <f t="shared" si="127"/>
        <v>-50.701308454464233</v>
      </c>
      <c r="AF128" s="361">
        <f t="shared" si="128"/>
        <v>0.63336320039848637</v>
      </c>
      <c r="AG128" s="361">
        <f t="shared" si="129"/>
        <v>0.55653807021404356</v>
      </c>
      <c r="AH128" s="361">
        <f t="shared" si="109"/>
        <v>0.63336320039848637</v>
      </c>
      <c r="AI128" s="342">
        <f t="shared" si="130"/>
        <v>0.33532611411682695</v>
      </c>
      <c r="AJ128" s="343"/>
      <c r="AK128" s="342">
        <f t="shared" si="110"/>
        <v>-59.237280465761089</v>
      </c>
      <c r="AL128" s="342">
        <f t="shared" si="131"/>
        <v>-127.48556061757186</v>
      </c>
      <c r="AM128" s="342">
        <f t="shared" si="132"/>
        <v>-1124.55</v>
      </c>
      <c r="AN128" s="342">
        <f t="shared" si="133"/>
        <v>7.4375</v>
      </c>
      <c r="AO128" s="342">
        <f t="shared" si="134"/>
        <v>-59.237280465761089</v>
      </c>
      <c r="AP128" s="361">
        <f t="shared" si="135"/>
        <v>0.51148385976768251</v>
      </c>
      <c r="AQ128" s="361">
        <f t="shared" si="136"/>
        <v>0.33396583721274464</v>
      </c>
      <c r="AR128" s="361">
        <f t="shared" si="111"/>
        <v>0.51148385976768251</v>
      </c>
      <c r="AS128" s="342">
        <f t="shared" si="137"/>
        <v>0.39178095546138286</v>
      </c>
      <c r="AT128" s="343"/>
      <c r="AU128" s="342">
        <f t="shared" si="138"/>
        <v>-175.66976093594479</v>
      </c>
      <c r="AV128" s="342">
        <f t="shared" si="139"/>
        <v>4.3302390640552062</v>
      </c>
      <c r="AW128" s="342">
        <f t="shared" si="140"/>
        <v>4.3302390640552062</v>
      </c>
      <c r="AX128" s="342">
        <f t="shared" si="141"/>
        <v>-5.7666818319751434E-3</v>
      </c>
      <c r="AY128" s="342">
        <f t="shared" si="112"/>
        <v>1</v>
      </c>
      <c r="AZ128" s="342">
        <f t="shared" si="142"/>
        <v>0</v>
      </c>
      <c r="BA128" s="343"/>
      <c r="BB128" s="342">
        <f t="shared" si="143"/>
        <v>-171.38843184000567</v>
      </c>
      <c r="BC128" s="342">
        <f t="shared" si="144"/>
        <v>8.6115681599943343</v>
      </c>
      <c r="BD128" s="342">
        <f t="shared" si="145"/>
        <v>8.6115681599943343</v>
      </c>
      <c r="BE128" s="342">
        <f t="shared" si="195"/>
        <v>-9.9469277821873266E-3</v>
      </c>
      <c r="BF128" s="342">
        <f t="shared" si="113"/>
        <v>1</v>
      </c>
      <c r="BG128" s="342">
        <f t="shared" si="146"/>
        <v>0</v>
      </c>
      <c r="BH128" s="343"/>
      <c r="BI128" s="342">
        <f t="shared" si="147"/>
        <v>-125.49727607075094</v>
      </c>
      <c r="BJ128" s="342">
        <f t="shared" si="148"/>
        <v>53.495146832266684</v>
      </c>
      <c r="BK128" s="342">
        <f t="shared" si="149"/>
        <v>-2.2550834237313926</v>
      </c>
      <c r="BL128" s="342">
        <f t="shared" si="150"/>
        <v>53.495146832266684</v>
      </c>
      <c r="BM128" s="342">
        <f t="shared" si="114"/>
        <v>0.77133995614510364</v>
      </c>
      <c r="BN128" s="342">
        <f t="shared" si="151"/>
        <v>0.35380388116578493</v>
      </c>
      <c r="BO128" s="346">
        <f t="shared" si="152"/>
        <v>-108.67344192551374</v>
      </c>
      <c r="BP128" s="344">
        <f t="shared" si="153"/>
        <v>71.326558074486258</v>
      </c>
      <c r="BQ128" s="344">
        <f t="shared" si="154"/>
        <v>-5.2487307716536433</v>
      </c>
      <c r="BR128" s="344">
        <f t="shared" si="155"/>
        <v>71.326558074486258</v>
      </c>
      <c r="BS128" s="346">
        <f t="shared" si="156"/>
        <v>0.54646639662141872</v>
      </c>
      <c r="BT128" s="345">
        <f t="shared" si="157"/>
        <v>0.47173649520162869</v>
      </c>
      <c r="BU128" s="342">
        <f t="shared" si="115"/>
        <v>0.82554037636741362</v>
      </c>
      <c r="BV128" s="343"/>
      <c r="BW128" s="347">
        <f t="shared" si="196"/>
        <v>2.6476474459456232</v>
      </c>
      <c r="BX128" s="362"/>
      <c r="BY128" s="363"/>
      <c r="BZ128" s="361">
        <f t="shared" si="158"/>
        <v>-174.23486544202765</v>
      </c>
      <c r="CA128" s="361">
        <f t="shared" si="159"/>
        <v>5.7651345579723454</v>
      </c>
      <c r="CB128" s="342">
        <f t="shared" si="160"/>
        <v>5.7651345579723454</v>
      </c>
      <c r="CC128" s="342">
        <f t="shared" si="161"/>
        <v>-7.1605442678737748E-3</v>
      </c>
      <c r="CD128" s="342">
        <f t="shared" si="116"/>
        <v>1</v>
      </c>
      <c r="CE128" s="342">
        <f t="shared" si="162"/>
        <v>0</v>
      </c>
      <c r="CF128" s="364"/>
      <c r="CG128" s="342">
        <f t="shared" si="117"/>
        <v>-74.449507708426907</v>
      </c>
      <c r="CH128" s="342">
        <f t="shared" si="163"/>
        <v>-156.89520417372609</v>
      </c>
      <c r="CI128" s="342">
        <f t="shared" si="164"/>
        <v>-1124.55</v>
      </c>
      <c r="CJ128" s="342">
        <f t="shared" si="102"/>
        <v>7.4375</v>
      </c>
      <c r="CK128" s="342">
        <f t="shared" si="165"/>
        <v>-74.449507708426907</v>
      </c>
      <c r="CL128" s="361">
        <f t="shared" si="166"/>
        <v>0.26808747802466504</v>
      </c>
      <c r="CM128" s="361">
        <f t="shared" si="167"/>
        <v>7.7205183127266583E-2</v>
      </c>
      <c r="CN128" s="361">
        <f t="shared" si="118"/>
        <v>0.26808747802466504</v>
      </c>
      <c r="CO128" s="342">
        <f t="shared" si="168"/>
        <v>0.49239092399753243</v>
      </c>
      <c r="CP128" s="364"/>
      <c r="CQ128" s="342">
        <f t="shared" si="119"/>
        <v>-70.346175941946697</v>
      </c>
      <c r="CR128" s="342">
        <f t="shared" si="169"/>
        <v>-149.92893258999501</v>
      </c>
      <c r="CS128" s="342">
        <f t="shared" si="170"/>
        <v>-1124.55</v>
      </c>
      <c r="CT128" s="342">
        <f t="shared" si="103"/>
        <v>7.4375</v>
      </c>
      <c r="CU128" s="342">
        <f t="shared" si="171"/>
        <v>-70.346175941946697</v>
      </c>
      <c r="CV128" s="361">
        <f t="shared" si="172"/>
        <v>0.3363363969981561</v>
      </c>
      <c r="CW128" s="361">
        <f t="shared" si="173"/>
        <v>0.12652593113552588</v>
      </c>
      <c r="CX128" s="361">
        <f t="shared" si="120"/>
        <v>0.3363363969981561</v>
      </c>
      <c r="CY128" s="342">
        <f t="shared" si="174"/>
        <v>0.46525248638853639</v>
      </c>
      <c r="CZ128" s="364"/>
      <c r="DA128" s="350">
        <f t="shared" si="121"/>
        <v>0.95764341038606882</v>
      </c>
      <c r="DB128" s="351">
        <f t="shared" si="122"/>
        <v>3.6052908563316919</v>
      </c>
      <c r="DC128" s="352">
        <f t="shared" si="197"/>
        <v>1.2312449072458017E-2</v>
      </c>
      <c r="DD128" s="353">
        <f t="shared" si="104"/>
        <v>-38.193111056946456</v>
      </c>
      <c r="DE128" s="354">
        <f t="shared" si="175"/>
        <v>35</v>
      </c>
      <c r="DF128" s="354">
        <f t="shared" si="198"/>
        <v>3.1558651753698368</v>
      </c>
      <c r="DG128" s="365"/>
      <c r="DH128" s="63"/>
      <c r="DI128" s="63"/>
      <c r="DJ128" s="63"/>
      <c r="DK128" s="63"/>
      <c r="DL128" s="63"/>
      <c r="DM128" s="63"/>
      <c r="DN128" s="63"/>
      <c r="DO128" s="366"/>
      <c r="DP128" s="63"/>
      <c r="DQ128" s="63"/>
      <c r="DR128" s="63"/>
      <c r="DS128" s="63"/>
      <c r="DT128" s="63"/>
      <c r="DU128" s="63"/>
      <c r="DV128" s="63"/>
      <c r="DW128" s="63"/>
      <c r="DX128" s="63"/>
      <c r="DY128" s="63"/>
      <c r="DZ128" s="63"/>
      <c r="EA128" s="63"/>
      <c r="EB128" s="63"/>
      <c r="EC128" s="63"/>
      <c r="ED128" s="63"/>
      <c r="EE128" s="63"/>
      <c r="EF128" s="63"/>
      <c r="EG128" s="63"/>
    </row>
    <row r="129" spans="1:137" s="358" customFormat="1" x14ac:dyDescent="0.25">
      <c r="A129" s="358">
        <f t="shared" si="105"/>
        <v>425</v>
      </c>
      <c r="B129" s="359">
        <f t="shared" si="106"/>
        <v>0.125</v>
      </c>
      <c r="C129" s="360"/>
      <c r="D129" s="342">
        <f t="shared" si="123"/>
        <v>-148.41</v>
      </c>
      <c r="E129" s="361">
        <f t="shared" si="107"/>
        <v>0.97</v>
      </c>
      <c r="F129" s="343"/>
      <c r="G129" s="342">
        <f t="shared" si="176"/>
        <v>-156.03751102542182</v>
      </c>
      <c r="H129" s="342">
        <f t="shared" si="177"/>
        <v>23.962488974578179</v>
      </c>
      <c r="I129" s="342">
        <f t="shared" si="178"/>
        <v>-10.417933429885631</v>
      </c>
      <c r="J129" s="342">
        <f t="shared" si="179"/>
        <v>23.962488974578179</v>
      </c>
      <c r="K129" s="344">
        <f t="shared" si="180"/>
        <v>1</v>
      </c>
      <c r="L129" s="345">
        <f t="shared" si="181"/>
        <v>0</v>
      </c>
      <c r="M129" s="346">
        <f t="shared" si="182"/>
        <v>-11.592175410291063</v>
      </c>
      <c r="N129" s="342">
        <f t="shared" si="183"/>
        <v>168.40782458970892</v>
      </c>
      <c r="O129" s="342">
        <f t="shared" si="184"/>
        <v>-3.3091439537295715</v>
      </c>
      <c r="P129" s="342">
        <f t="shared" si="185"/>
        <v>-11.592175410291063</v>
      </c>
      <c r="Q129" s="344">
        <f t="shared" si="186"/>
        <v>1</v>
      </c>
      <c r="R129" s="345">
        <f t="shared" si="187"/>
        <v>0</v>
      </c>
      <c r="S129" s="346">
        <f t="shared" si="188"/>
        <v>-3.9622106764679326</v>
      </c>
      <c r="T129" s="342">
        <f t="shared" si="189"/>
        <v>176.03778932353208</v>
      </c>
      <c r="U129" s="342">
        <f t="shared" si="190"/>
        <v>-0.36806949907781783</v>
      </c>
      <c r="V129" s="342">
        <f t="shared" si="191"/>
        <v>-3.9622106764679326</v>
      </c>
      <c r="W129" s="344">
        <f t="shared" si="192"/>
        <v>1</v>
      </c>
      <c r="X129" s="345">
        <f t="shared" si="193"/>
        <v>0</v>
      </c>
      <c r="Y129" s="342">
        <f t="shared" si="194"/>
        <v>0</v>
      </c>
      <c r="Z129" s="343"/>
      <c r="AA129" s="342">
        <f t="shared" si="108"/>
        <v>-51.033253006200702</v>
      </c>
      <c r="AB129" s="342">
        <f t="shared" si="124"/>
        <v>-106.81853688142616</v>
      </c>
      <c r="AC129" s="342">
        <f t="shared" si="125"/>
        <v>-1137.9375</v>
      </c>
      <c r="AD129" s="342">
        <f t="shared" si="126"/>
        <v>7.4375</v>
      </c>
      <c r="AE129" s="342">
        <f t="shared" si="127"/>
        <v>-51.033253006200702</v>
      </c>
      <c r="AF129" s="361">
        <f t="shared" si="128"/>
        <v>0.62886924943116351</v>
      </c>
      <c r="AG129" s="361">
        <f t="shared" si="129"/>
        <v>0.54745414081859167</v>
      </c>
      <c r="AH129" s="361">
        <f t="shared" si="109"/>
        <v>0.62886924943116351</v>
      </c>
      <c r="AI129" s="342">
        <f t="shared" si="130"/>
        <v>0.33355067324314186</v>
      </c>
      <c r="AJ129" s="343"/>
      <c r="AK129" s="342">
        <f t="shared" si="110"/>
        <v>-59.534455080540127</v>
      </c>
      <c r="AL129" s="342">
        <f t="shared" si="131"/>
        <v>-128.16797181642679</v>
      </c>
      <c r="AM129" s="342">
        <f t="shared" si="132"/>
        <v>-1137.9375</v>
      </c>
      <c r="AN129" s="342">
        <f t="shared" si="133"/>
        <v>7.4375</v>
      </c>
      <c r="AO129" s="342">
        <f t="shared" si="134"/>
        <v>-59.534455080540127</v>
      </c>
      <c r="AP129" s="361">
        <f t="shared" si="135"/>
        <v>0.50702012656339379</v>
      </c>
      <c r="AQ129" s="361">
        <f t="shared" si="136"/>
        <v>0.32699825041689157</v>
      </c>
      <c r="AR129" s="361">
        <f t="shared" si="111"/>
        <v>0.50702012656339379</v>
      </c>
      <c r="AS129" s="342">
        <f t="shared" si="137"/>
        <v>0.38911408549372634</v>
      </c>
      <c r="AT129" s="343"/>
      <c r="AU129" s="342">
        <f t="shared" si="138"/>
        <v>-175.72649954466138</v>
      </c>
      <c r="AV129" s="342">
        <f t="shared" si="139"/>
        <v>4.2735004553386204</v>
      </c>
      <c r="AW129" s="342">
        <f t="shared" si="140"/>
        <v>4.2735004553386204</v>
      </c>
      <c r="AX129" s="342">
        <f t="shared" si="141"/>
        <v>-5.4648959466158378E-3</v>
      </c>
      <c r="AY129" s="342">
        <f t="shared" si="112"/>
        <v>1</v>
      </c>
      <c r="AZ129" s="342">
        <f t="shared" si="142"/>
        <v>0</v>
      </c>
      <c r="BA129" s="343"/>
      <c r="BB129" s="342">
        <f t="shared" si="143"/>
        <v>-171.50002532620692</v>
      </c>
      <c r="BC129" s="342">
        <f t="shared" si="144"/>
        <v>8.4999746737930764</v>
      </c>
      <c r="BD129" s="342">
        <f t="shared" si="145"/>
        <v>8.4999746737930764</v>
      </c>
      <c r="BE129" s="342">
        <f t="shared" si="195"/>
        <v>-9.4521846283907741E-3</v>
      </c>
      <c r="BF129" s="342">
        <f t="shared" si="113"/>
        <v>1</v>
      </c>
      <c r="BG129" s="342">
        <f t="shared" si="146"/>
        <v>0</v>
      </c>
      <c r="BH129" s="343"/>
      <c r="BI129" s="342">
        <f t="shared" si="147"/>
        <v>-126.58532922051876</v>
      </c>
      <c r="BJ129" s="342">
        <f t="shared" si="148"/>
        <v>52.408506888924819</v>
      </c>
      <c r="BK129" s="342">
        <f t="shared" si="149"/>
        <v>-2.1280785218972555</v>
      </c>
      <c r="BL129" s="342">
        <f t="shared" si="150"/>
        <v>52.408506888924819</v>
      </c>
      <c r="BM129" s="342">
        <f t="shared" si="114"/>
        <v>0.78270133380746476</v>
      </c>
      <c r="BN129" s="342">
        <f t="shared" si="151"/>
        <v>0.34253926071192692</v>
      </c>
      <c r="BO129" s="346">
        <f t="shared" si="152"/>
        <v>-110.13657474437275</v>
      </c>
      <c r="BP129" s="344">
        <f t="shared" si="153"/>
        <v>69.863425255627249</v>
      </c>
      <c r="BQ129" s="344">
        <f t="shared" si="154"/>
        <v>-4.9101253151834587</v>
      </c>
      <c r="BR129" s="344">
        <f t="shared" si="155"/>
        <v>69.863425255627249</v>
      </c>
      <c r="BS129" s="346">
        <f t="shared" si="156"/>
        <v>0.56819019396875414</v>
      </c>
      <c r="BT129" s="345">
        <f t="shared" si="157"/>
        <v>0.45662369448122386</v>
      </c>
      <c r="BU129" s="342">
        <f t="shared" si="115"/>
        <v>0.79916295519315073</v>
      </c>
      <c r="BV129" s="343"/>
      <c r="BW129" s="347">
        <f t="shared" si="196"/>
        <v>2.6168277139300189</v>
      </c>
      <c r="BX129" s="362"/>
      <c r="BY129" s="363"/>
      <c r="BZ129" s="361">
        <f t="shared" si="158"/>
        <v>-174.31018728358001</v>
      </c>
      <c r="CA129" s="361">
        <f t="shared" si="159"/>
        <v>5.6898127164199934</v>
      </c>
      <c r="CB129" s="342">
        <f t="shared" si="160"/>
        <v>5.6898127164199934</v>
      </c>
      <c r="CC129" s="342">
        <f t="shared" si="161"/>
        <v>-6.7943989662737816E-3</v>
      </c>
      <c r="CD129" s="342">
        <f t="shared" si="116"/>
        <v>1</v>
      </c>
      <c r="CE129" s="342">
        <f t="shared" si="162"/>
        <v>0</v>
      </c>
      <c r="CF129" s="364"/>
      <c r="CG129" s="342">
        <f t="shared" si="117"/>
        <v>-74.623748751173807</v>
      </c>
      <c r="CH129" s="342">
        <f t="shared" si="163"/>
        <v>-157.17914386964705</v>
      </c>
      <c r="CI129" s="342">
        <f t="shared" si="164"/>
        <v>-1137.9375</v>
      </c>
      <c r="CJ129" s="342">
        <f t="shared" ref="CJ129:CJ192" si="199">(120-1)/(2*$BY$32)*1000</f>
        <v>7.4375</v>
      </c>
      <c r="CK129" s="342">
        <f t="shared" si="165"/>
        <v>-74.623748751173807</v>
      </c>
      <c r="CL129" s="361">
        <f t="shared" si="166"/>
        <v>0.26515648302104233</v>
      </c>
      <c r="CM129" s="361">
        <f t="shared" si="167"/>
        <v>7.540966819084495E-2</v>
      </c>
      <c r="CN129" s="361">
        <f t="shared" si="118"/>
        <v>0.26515648302104233</v>
      </c>
      <c r="CO129" s="342">
        <f t="shared" si="168"/>
        <v>0.48773691994231244</v>
      </c>
      <c r="CP129" s="364"/>
      <c r="CQ129" s="342">
        <f t="shared" si="119"/>
        <v>-70.559965171823805</v>
      </c>
      <c r="CR129" s="342">
        <f t="shared" si="169"/>
        <v>-150.30633674281634</v>
      </c>
      <c r="CS129" s="342">
        <f t="shared" si="170"/>
        <v>-1137.9375</v>
      </c>
      <c r="CT129" s="342">
        <f t="shared" ref="CT129:CT192" si="200">(120-1)/(2*$BY$32)*1000</f>
        <v>7.4375</v>
      </c>
      <c r="CU129" s="342">
        <f t="shared" si="171"/>
        <v>-70.559965171823805</v>
      </c>
      <c r="CV129" s="361">
        <f t="shared" si="172"/>
        <v>0.33282011773513748</v>
      </c>
      <c r="CW129" s="361">
        <f t="shared" si="173"/>
        <v>0.12361211780915499</v>
      </c>
      <c r="CX129" s="361">
        <f t="shared" si="120"/>
        <v>0.33282011773513748</v>
      </c>
      <c r="CY129" s="342">
        <f t="shared" si="174"/>
        <v>0.46117624295309678</v>
      </c>
      <c r="CZ129" s="364"/>
      <c r="DA129" s="350">
        <f t="shared" si="121"/>
        <v>0.94891316289540928</v>
      </c>
      <c r="DB129" s="351">
        <f t="shared" si="122"/>
        <v>3.5657408768254282</v>
      </c>
      <c r="DC129" s="352">
        <f t="shared" si="197"/>
        <v>1.2513741702222102E-2</v>
      </c>
      <c r="DD129" s="353">
        <f t="shared" ref="DD129:DD192" si="201">20*LOG10(DC129)</f>
        <v>-38.052256271902813</v>
      </c>
      <c r="DE129" s="354">
        <f t="shared" si="175"/>
        <v>35.416666666666664</v>
      </c>
      <c r="DF129" s="354">
        <f t="shared" si="198"/>
        <v>3.1255000046959807</v>
      </c>
      <c r="DG129" s="365"/>
      <c r="DH129" s="63"/>
      <c r="DI129" s="63"/>
      <c r="DJ129" s="63"/>
      <c r="DK129" s="63"/>
      <c r="DL129" s="63"/>
      <c r="DM129" s="63"/>
      <c r="DN129" s="63"/>
      <c r="DO129" s="366"/>
      <c r="DP129" s="63"/>
      <c r="DQ129" s="63"/>
      <c r="DR129" s="63"/>
      <c r="DS129" s="63"/>
      <c r="DT129" s="63"/>
      <c r="DU129" s="63"/>
      <c r="DV129" s="63"/>
      <c r="DW129" s="63"/>
      <c r="DX129" s="63"/>
      <c r="DY129" s="63"/>
      <c r="DZ129" s="63"/>
      <c r="EA129" s="63"/>
      <c r="EB129" s="63"/>
      <c r="EC129" s="63"/>
      <c r="ED129" s="63"/>
      <c r="EE129" s="63"/>
      <c r="EF129" s="63"/>
      <c r="EG129" s="63"/>
    </row>
    <row r="130" spans="1:137" s="358" customFormat="1" x14ac:dyDescent="0.25">
      <c r="A130" s="358">
        <f t="shared" ref="A130:A193" si="202">A129+5</f>
        <v>430</v>
      </c>
      <c r="B130" s="359">
        <f t="shared" ref="B130:B193" si="203">B129</f>
        <v>0.125</v>
      </c>
      <c r="C130" s="360"/>
      <c r="D130" s="342">
        <f t="shared" si="123"/>
        <v>-150.15600000000001</v>
      </c>
      <c r="E130" s="361">
        <f t="shared" ref="E130:E193" si="204">E129</f>
        <v>0.97</v>
      </c>
      <c r="F130" s="343"/>
      <c r="G130" s="342">
        <f t="shared" si="176"/>
        <v>-157.12348355290189</v>
      </c>
      <c r="H130" s="342">
        <f t="shared" si="177"/>
        <v>22.876516447098112</v>
      </c>
      <c r="I130" s="342">
        <f t="shared" si="178"/>
        <v>-9.7243624525336845</v>
      </c>
      <c r="J130" s="342">
        <f t="shared" si="179"/>
        <v>22.876516447098112</v>
      </c>
      <c r="K130" s="344">
        <f t="shared" si="180"/>
        <v>1</v>
      </c>
      <c r="L130" s="345">
        <f t="shared" si="181"/>
        <v>0</v>
      </c>
      <c r="M130" s="346">
        <f t="shared" si="182"/>
        <v>-11.900311940378325</v>
      </c>
      <c r="N130" s="342">
        <f t="shared" si="183"/>
        <v>168.09968805962168</v>
      </c>
      <c r="O130" s="342">
        <f t="shared" si="184"/>
        <v>-3.4835118727526995</v>
      </c>
      <c r="P130" s="342">
        <f t="shared" si="185"/>
        <v>-11.900311940378325</v>
      </c>
      <c r="Q130" s="344">
        <f t="shared" si="186"/>
        <v>1</v>
      </c>
      <c r="R130" s="345">
        <f t="shared" si="187"/>
        <v>0</v>
      </c>
      <c r="S130" s="346">
        <f t="shared" si="188"/>
        <v>-4.0189345339738614</v>
      </c>
      <c r="T130" s="342">
        <f t="shared" si="189"/>
        <v>175.98106546602614</v>
      </c>
      <c r="U130" s="342">
        <f t="shared" si="190"/>
        <v>-0.37826629575501403</v>
      </c>
      <c r="V130" s="342">
        <f t="shared" si="191"/>
        <v>-4.0189345339738614</v>
      </c>
      <c r="W130" s="344">
        <f t="shared" si="192"/>
        <v>1</v>
      </c>
      <c r="X130" s="345">
        <f t="shared" si="193"/>
        <v>0</v>
      </c>
      <c r="Y130" s="342">
        <f t="shared" si="194"/>
        <v>0</v>
      </c>
      <c r="Z130" s="343"/>
      <c r="AA130" s="342">
        <f t="shared" ref="AA130:AA193" si="205">IF(AA$30="PT1",AE130,IF(AA$30="BiQUAD",AB130,IF(AA$30="FIR",AC130,"N/A")))</f>
        <v>-51.360509397367878</v>
      </c>
      <c r="AB130" s="342">
        <f t="shared" si="124"/>
        <v>-107.7032792627416</v>
      </c>
      <c r="AC130" s="342">
        <f t="shared" si="125"/>
        <v>-1151.325</v>
      </c>
      <c r="AD130" s="342">
        <f t="shared" si="126"/>
        <v>7.4375</v>
      </c>
      <c r="AE130" s="342">
        <f t="shared" si="127"/>
        <v>-51.360509397367878</v>
      </c>
      <c r="AF130" s="361">
        <f t="shared" si="128"/>
        <v>0.62441810446156276</v>
      </c>
      <c r="AG130" s="361">
        <f t="shared" si="129"/>
        <v>0.53849770912321515</v>
      </c>
      <c r="AH130" s="361">
        <f t="shared" ref="AH130:AH193" si="206">IF(AI$32="On",IF(AA$30="PT1",AF130,AG130),1)</f>
        <v>0.62441810446156276</v>
      </c>
      <c r="AI130" s="342">
        <f t="shared" si="130"/>
        <v>0.3317862364171052</v>
      </c>
      <c r="AJ130" s="343"/>
      <c r="AK130" s="342">
        <f t="shared" ref="AK130:AK193" si="207">IF(AK$30="PT1",AO130,IF(AK$30="BiQUAD",AL130,IF(AK$30="FIR",AM130,"N/A")))</f>
        <v>-59.826479970355678</v>
      </c>
      <c r="AL130" s="342">
        <f t="shared" si="131"/>
        <v>-128.83383856764965</v>
      </c>
      <c r="AM130" s="342">
        <f t="shared" si="132"/>
        <v>-1151.325</v>
      </c>
      <c r="AN130" s="342">
        <f t="shared" si="133"/>
        <v>7.4375</v>
      </c>
      <c r="AO130" s="342">
        <f t="shared" si="134"/>
        <v>-59.826479970355678</v>
      </c>
      <c r="AP130" s="361">
        <f t="shared" si="135"/>
        <v>0.50262045737453065</v>
      </c>
      <c r="AQ130" s="361">
        <f t="shared" si="136"/>
        <v>0.32022132230384925</v>
      </c>
      <c r="AR130" s="361">
        <f t="shared" ref="AR130:AR193" si="208">IF(AS$32="On",IF(AK$30="PT1",AP130,AQ130),1)</f>
        <v>0.50262045737453065</v>
      </c>
      <c r="AS130" s="342">
        <f t="shared" si="137"/>
        <v>0.38647596880074725</v>
      </c>
      <c r="AT130" s="343"/>
      <c r="AU130" s="342">
        <f t="shared" si="138"/>
        <v>-175.78170584465352</v>
      </c>
      <c r="AV130" s="342">
        <f t="shared" si="139"/>
        <v>4.2182941553464843</v>
      </c>
      <c r="AW130" s="342">
        <f t="shared" si="140"/>
        <v>4.2182941553464843</v>
      </c>
      <c r="AX130" s="342">
        <f t="shared" si="141"/>
        <v>-5.1827167527223163E-3</v>
      </c>
      <c r="AY130" s="342">
        <f t="shared" ref="AY130:AY193" si="209">IF(AZ$32="On",10^((IF(ISERROR(AX130),-60,AX130))/20),1)</f>
        <v>1</v>
      </c>
      <c r="AZ130" s="342">
        <f t="shared" si="142"/>
        <v>0</v>
      </c>
      <c r="BA130" s="343"/>
      <c r="BB130" s="342">
        <f t="shared" si="143"/>
        <v>-171.6086516015416</v>
      </c>
      <c r="BC130" s="342">
        <f t="shared" si="144"/>
        <v>8.3913483984584047</v>
      </c>
      <c r="BD130" s="342">
        <f t="shared" si="145"/>
        <v>8.3913483984584047</v>
      </c>
      <c r="BE130" s="342">
        <f t="shared" si="195"/>
        <v>-8.9880430284670874E-3</v>
      </c>
      <c r="BF130" s="342">
        <f t="shared" ref="BF130:BF193" si="210">IF(BG$32="On",10^((IF(ISERROR(BE130),-60,BE130))/20),1)</f>
        <v>1</v>
      </c>
      <c r="BG130" s="342">
        <f t="shared" si="146"/>
        <v>0</v>
      </c>
      <c r="BH130" s="343"/>
      <c r="BI130" s="342">
        <f t="shared" si="147"/>
        <v>-127.63413702259169</v>
      </c>
      <c r="BJ130" s="342">
        <f t="shared" si="148"/>
        <v>51.361164997352688</v>
      </c>
      <c r="BK130" s="342">
        <f t="shared" si="149"/>
        <v>-2.0099592665351618</v>
      </c>
      <c r="BL130" s="342">
        <f t="shared" si="150"/>
        <v>51.361164997352688</v>
      </c>
      <c r="BM130" s="342">
        <f t="shared" ref="BM130:BM193" si="211">IF(BL$33="On",10^((IF(ISERROR(BK130),-60,BK130))/20),1)</f>
        <v>0.79341797759201649</v>
      </c>
      <c r="BN130" s="342">
        <f t="shared" si="151"/>
        <v>0.33179047155912589</v>
      </c>
      <c r="BO130" s="346">
        <f t="shared" si="152"/>
        <v>-111.55867762742336</v>
      </c>
      <c r="BP130" s="344">
        <f t="shared" si="153"/>
        <v>68.441322372576636</v>
      </c>
      <c r="BQ130" s="344">
        <f t="shared" si="154"/>
        <v>-4.6035504830152298</v>
      </c>
      <c r="BR130" s="344">
        <f t="shared" si="155"/>
        <v>68.441322372576636</v>
      </c>
      <c r="BS130" s="346">
        <f t="shared" si="156"/>
        <v>0.58860300618267059</v>
      </c>
      <c r="BT130" s="345">
        <f t="shared" si="157"/>
        <v>0.44212740550760105</v>
      </c>
      <c r="BU130" s="342">
        <f t="shared" ref="BU130:BU193" si="212">BT130+BN130</f>
        <v>0.77391787706672699</v>
      </c>
      <c r="BV130" s="343"/>
      <c r="BW130" s="347">
        <f t="shared" si="196"/>
        <v>2.5871800822845796</v>
      </c>
      <c r="BX130" s="362"/>
      <c r="BY130" s="363"/>
      <c r="BZ130" s="361">
        <f t="shared" si="158"/>
        <v>-174.38348319092805</v>
      </c>
      <c r="CA130" s="361">
        <f t="shared" si="159"/>
        <v>5.6165168090719533</v>
      </c>
      <c r="CB130" s="342">
        <f t="shared" si="160"/>
        <v>5.6165168090719533</v>
      </c>
      <c r="CC130" s="342">
        <f t="shared" si="161"/>
        <v>-6.4515293540527629E-3</v>
      </c>
      <c r="CD130" s="342">
        <f t="shared" ref="CD130:CD193" si="213">IF(CE$32="On",10^((IF(ISERROR(CC130),-60,CC130))/20),1)</f>
        <v>1</v>
      </c>
      <c r="CE130" s="342">
        <f t="shared" si="162"/>
        <v>0</v>
      </c>
      <c r="CF130" s="364"/>
      <c r="CG130" s="342">
        <f t="shared" ref="CG130:CG193" si="214">IF(CG$30="PT1",CK130,IF(CG$30="BiQUAD",CH130,IF(CG$30="FIR",CI130,"N/A")))</f>
        <v>-74.794219512892269</v>
      </c>
      <c r="CH130" s="342">
        <f t="shared" si="163"/>
        <v>-157.45609623037336</v>
      </c>
      <c r="CI130" s="342">
        <f t="shared" si="164"/>
        <v>-1151.325</v>
      </c>
      <c r="CJ130" s="342">
        <f t="shared" si="199"/>
        <v>7.4375</v>
      </c>
      <c r="CK130" s="342">
        <f t="shared" si="165"/>
        <v>-74.794219512892269</v>
      </c>
      <c r="CL130" s="361">
        <f t="shared" si="166"/>
        <v>0.26228653640422184</v>
      </c>
      <c r="CM130" s="361">
        <f t="shared" si="167"/>
        <v>7.3675726365872149E-2</v>
      </c>
      <c r="CN130" s="361">
        <f t="shared" ref="CN130:CN193" si="215">IF(CO$32="On",IF(CG$30="PT1",CL130,CM130),1)</f>
        <v>0.26228653640422184</v>
      </c>
      <c r="CO130" s="342">
        <f t="shared" si="168"/>
        <v>0.48316679271894231</v>
      </c>
      <c r="CP130" s="364"/>
      <c r="CQ130" s="342">
        <f t="shared" ref="CQ130:CQ193" si="216">IF(CQ$30="PT1",CU130,IF(CQ$30="BiQUAD",CR130,IF(CQ$30="FIR",CS130,"N/A")))</f>
        <v>-70.769327624338729</v>
      </c>
      <c r="CR130" s="342">
        <f t="shared" si="169"/>
        <v>-150.674269557944</v>
      </c>
      <c r="CS130" s="342">
        <f t="shared" si="170"/>
        <v>-1151.325</v>
      </c>
      <c r="CT130" s="342">
        <f t="shared" si="200"/>
        <v>7.4375</v>
      </c>
      <c r="CU130" s="342">
        <f t="shared" si="171"/>
        <v>-70.769327624338729</v>
      </c>
      <c r="CV130" s="361">
        <f t="shared" si="172"/>
        <v>0.32937215631829414</v>
      </c>
      <c r="CW130" s="361">
        <f t="shared" si="173"/>
        <v>0.12079631994440285</v>
      </c>
      <c r="CX130" s="361">
        <f t="shared" ref="CX130:CX193" si="217">IF(CY$32="On",IF(CQ$30="PT1",CV130,CW130),1)</f>
        <v>0.32937215631829414</v>
      </c>
      <c r="CY130" s="342">
        <f t="shared" si="174"/>
        <v>0.45716619912363515</v>
      </c>
      <c r="CZ130" s="364"/>
      <c r="DA130" s="350">
        <f t="shared" ref="DA130:DA193" si="218">SUM(CE130,CO130,CY130)</f>
        <v>0.94033299184257746</v>
      </c>
      <c r="DB130" s="351">
        <f t="shared" ref="DB130:DB193" si="219">SUM(BW130,DA130)</f>
        <v>3.5275130741271572</v>
      </c>
      <c r="DC130" s="352">
        <f t="shared" si="197"/>
        <v>1.2662021343904177E-2</v>
      </c>
      <c r="DD130" s="353">
        <f t="shared" si="201"/>
        <v>-37.94993917479357</v>
      </c>
      <c r="DE130" s="354">
        <f t="shared" si="175"/>
        <v>35.833333333333336</v>
      </c>
      <c r="DF130" s="354">
        <f t="shared" si="198"/>
        <v>3.0956374407956315</v>
      </c>
      <c r="DG130" s="365"/>
      <c r="DH130" s="63"/>
      <c r="DI130" s="63"/>
      <c r="DJ130" s="63"/>
      <c r="DK130" s="63"/>
      <c r="DL130" s="63"/>
      <c r="DM130" s="63"/>
      <c r="DN130" s="63"/>
      <c r="DO130" s="366"/>
      <c r="DP130" s="63"/>
      <c r="DQ130" s="63"/>
      <c r="DR130" s="63"/>
      <c r="DS130" s="63"/>
      <c r="DT130" s="63"/>
      <c r="DU130" s="63"/>
      <c r="DV130" s="63"/>
      <c r="DW130" s="63"/>
      <c r="DX130" s="63"/>
      <c r="DY130" s="63"/>
      <c r="DZ130" s="63"/>
      <c r="EA130" s="63"/>
      <c r="EB130" s="63"/>
      <c r="EC130" s="63"/>
      <c r="ED130" s="63"/>
      <c r="EE130" s="63"/>
      <c r="EF130" s="63"/>
      <c r="EG130" s="63"/>
    </row>
    <row r="131" spans="1:137" s="358" customFormat="1" x14ac:dyDescent="0.25">
      <c r="A131" s="358">
        <f t="shared" si="202"/>
        <v>435</v>
      </c>
      <c r="B131" s="359">
        <f t="shared" si="203"/>
        <v>0.125</v>
      </c>
      <c r="C131" s="360"/>
      <c r="D131" s="342">
        <f t="shared" si="123"/>
        <v>-151.90199999999999</v>
      </c>
      <c r="E131" s="361">
        <f t="shared" si="204"/>
        <v>0.97</v>
      </c>
      <c r="F131" s="343"/>
      <c r="G131" s="342">
        <f t="shared" si="176"/>
        <v>-158.11143035601219</v>
      </c>
      <c r="H131" s="342">
        <f t="shared" si="177"/>
        <v>21.888569643987807</v>
      </c>
      <c r="I131" s="342">
        <f t="shared" si="178"/>
        <v>-9.0883819374751411</v>
      </c>
      <c r="J131" s="342">
        <f t="shared" si="179"/>
        <v>21.888569643987807</v>
      </c>
      <c r="K131" s="344">
        <f t="shared" si="180"/>
        <v>1</v>
      </c>
      <c r="L131" s="345">
        <f t="shared" si="181"/>
        <v>0</v>
      </c>
      <c r="M131" s="346">
        <f t="shared" si="182"/>
        <v>-12.219529856425513</v>
      </c>
      <c r="N131" s="342">
        <f t="shared" si="183"/>
        <v>167.78047014357449</v>
      </c>
      <c r="O131" s="342">
        <f t="shared" si="184"/>
        <v>-3.6668254413184216</v>
      </c>
      <c r="P131" s="342">
        <f t="shared" si="185"/>
        <v>-12.219529856425513</v>
      </c>
      <c r="Q131" s="344">
        <f t="shared" si="186"/>
        <v>1</v>
      </c>
      <c r="R131" s="345">
        <f t="shared" si="187"/>
        <v>0</v>
      </c>
      <c r="S131" s="346">
        <f t="shared" si="188"/>
        <v>-4.0760648553702055</v>
      </c>
      <c r="T131" s="342">
        <f t="shared" si="189"/>
        <v>175.92393514462981</v>
      </c>
      <c r="U131" s="342">
        <f t="shared" si="190"/>
        <v>-0.38868983623708686</v>
      </c>
      <c r="V131" s="342">
        <f t="shared" si="191"/>
        <v>-4.0760648553702055</v>
      </c>
      <c r="W131" s="344">
        <f t="shared" si="192"/>
        <v>1</v>
      </c>
      <c r="X131" s="345">
        <f t="shared" si="193"/>
        <v>0</v>
      </c>
      <c r="Y131" s="342">
        <f t="shared" si="194"/>
        <v>0</v>
      </c>
      <c r="Z131" s="343"/>
      <c r="AA131" s="342">
        <f t="shared" si="205"/>
        <v>-51.683155343953544</v>
      </c>
      <c r="AB131" s="342">
        <f t="shared" si="124"/>
        <v>-108.57151627048216</v>
      </c>
      <c r="AC131" s="342">
        <f t="shared" si="125"/>
        <v>-1164.7125000000001</v>
      </c>
      <c r="AD131" s="342">
        <f t="shared" si="126"/>
        <v>7.4375</v>
      </c>
      <c r="AE131" s="342">
        <f t="shared" si="127"/>
        <v>-51.683155343953544</v>
      </c>
      <c r="AF131" s="361">
        <f t="shared" si="128"/>
        <v>0.62000972510815111</v>
      </c>
      <c r="AG131" s="361">
        <f t="shared" si="129"/>
        <v>0.52967152622267921</v>
      </c>
      <c r="AH131" s="361">
        <f t="shared" si="206"/>
        <v>0.62000972510815111</v>
      </c>
      <c r="AI131" s="342">
        <f t="shared" si="130"/>
        <v>0.33003292045947347</v>
      </c>
      <c r="AJ131" s="343"/>
      <c r="AK131" s="342">
        <f t="shared" si="207"/>
        <v>-60.113473059575966</v>
      </c>
      <c r="AL131" s="342">
        <f t="shared" si="131"/>
        <v>-129.48368192728464</v>
      </c>
      <c r="AM131" s="342">
        <f t="shared" si="132"/>
        <v>-1164.7125000000001</v>
      </c>
      <c r="AN131" s="342">
        <f t="shared" si="133"/>
        <v>7.4375</v>
      </c>
      <c r="AO131" s="342">
        <f t="shared" si="134"/>
        <v>-60.113473059575966</v>
      </c>
      <c r="AP131" s="361">
        <f t="shared" si="135"/>
        <v>0.4982838758534584</v>
      </c>
      <c r="AQ131" s="361">
        <f t="shared" si="136"/>
        <v>0.31362972713514747</v>
      </c>
      <c r="AR131" s="361">
        <f t="shared" si="208"/>
        <v>0.4982838758534584</v>
      </c>
      <c r="AS131" s="342">
        <f t="shared" si="137"/>
        <v>0.38386636691938675</v>
      </c>
      <c r="AT131" s="343"/>
      <c r="AU131" s="342">
        <f t="shared" si="138"/>
        <v>-175.83544312493885</v>
      </c>
      <c r="AV131" s="342">
        <f t="shared" si="139"/>
        <v>4.1645568750611517</v>
      </c>
      <c r="AW131" s="342">
        <f t="shared" si="140"/>
        <v>4.1645568750611517</v>
      </c>
      <c r="AX131" s="342">
        <f t="shared" si="141"/>
        <v>-4.9186318286544529E-3</v>
      </c>
      <c r="AY131" s="342">
        <f t="shared" si="209"/>
        <v>1</v>
      </c>
      <c r="AZ131" s="342">
        <f t="shared" si="142"/>
        <v>0</v>
      </c>
      <c r="BA131" s="343"/>
      <c r="BB131" s="342">
        <f t="shared" si="143"/>
        <v>-171.71443092308348</v>
      </c>
      <c r="BC131" s="342">
        <f t="shared" si="144"/>
        <v>8.2855690769165165</v>
      </c>
      <c r="BD131" s="342">
        <f t="shared" si="145"/>
        <v>8.2855690769165165</v>
      </c>
      <c r="BE131" s="342">
        <f t="shared" si="195"/>
        <v>-8.5522482944438098E-3</v>
      </c>
      <c r="BF131" s="342">
        <f t="shared" si="210"/>
        <v>1</v>
      </c>
      <c r="BG131" s="342">
        <f t="shared" si="146"/>
        <v>0</v>
      </c>
      <c r="BH131" s="343"/>
      <c r="BI131" s="342">
        <f t="shared" si="147"/>
        <v>-128.64531167227892</v>
      </c>
      <c r="BJ131" s="342">
        <f t="shared" si="148"/>
        <v>50.351506536776071</v>
      </c>
      <c r="BK131" s="342">
        <f t="shared" si="149"/>
        <v>-1.8999542975295178</v>
      </c>
      <c r="BL131" s="342">
        <f t="shared" si="150"/>
        <v>50.351506536776071</v>
      </c>
      <c r="BM131" s="342">
        <f t="shared" si="211"/>
        <v>0.80353035010319673</v>
      </c>
      <c r="BN131" s="342">
        <f t="shared" si="151"/>
        <v>0.32152941594365309</v>
      </c>
      <c r="BO131" s="346">
        <f t="shared" si="152"/>
        <v>-112.9400461680023</v>
      </c>
      <c r="BP131" s="344">
        <f t="shared" si="153"/>
        <v>67.059953831997703</v>
      </c>
      <c r="BQ131" s="344">
        <f t="shared" si="154"/>
        <v>-4.3244162600558287</v>
      </c>
      <c r="BR131" s="344">
        <f t="shared" si="155"/>
        <v>67.059953831997703</v>
      </c>
      <c r="BS131" s="346">
        <f t="shared" si="156"/>
        <v>0.60782587926737042</v>
      </c>
      <c r="BT131" s="345">
        <f t="shared" si="157"/>
        <v>0.42822448168580907</v>
      </c>
      <c r="BU131" s="342">
        <f t="shared" si="212"/>
        <v>0.74975389762946221</v>
      </c>
      <c r="BV131" s="343"/>
      <c r="BW131" s="347">
        <f t="shared" si="196"/>
        <v>2.5586531850083225</v>
      </c>
      <c r="BX131" s="362"/>
      <c r="BY131" s="363"/>
      <c r="BZ131" s="361">
        <f t="shared" si="158"/>
        <v>-174.45483642957694</v>
      </c>
      <c r="CA131" s="361">
        <f t="shared" si="159"/>
        <v>5.5451635704230569</v>
      </c>
      <c r="CB131" s="342">
        <f t="shared" si="160"/>
        <v>5.5451635704230569</v>
      </c>
      <c r="CC131" s="342">
        <f t="shared" si="161"/>
        <v>-6.1301751421941435E-3</v>
      </c>
      <c r="CD131" s="342">
        <f t="shared" si="213"/>
        <v>1</v>
      </c>
      <c r="CE131" s="342">
        <f t="shared" si="162"/>
        <v>0</v>
      </c>
      <c r="CF131" s="364"/>
      <c r="CG131" s="342">
        <f t="shared" si="214"/>
        <v>-74.961038134989195</v>
      </c>
      <c r="CH131" s="342">
        <f t="shared" si="163"/>
        <v>-157.72631774641357</v>
      </c>
      <c r="CI131" s="342">
        <f t="shared" si="164"/>
        <v>-1164.7125000000001</v>
      </c>
      <c r="CJ131" s="342">
        <f t="shared" si="199"/>
        <v>7.4375</v>
      </c>
      <c r="CK131" s="342">
        <f t="shared" si="165"/>
        <v>-74.961038134989195</v>
      </c>
      <c r="CL131" s="361">
        <f t="shared" si="166"/>
        <v>0.25947582716263784</v>
      </c>
      <c r="CM131" s="361">
        <f t="shared" si="167"/>
        <v>7.2000596741589346E-2</v>
      </c>
      <c r="CN131" s="361">
        <f t="shared" si="215"/>
        <v>0.25947582716263784</v>
      </c>
      <c r="CO131" s="342">
        <f t="shared" si="168"/>
        <v>0.47867840443798976</v>
      </c>
      <c r="CP131" s="364"/>
      <c r="CQ131" s="342">
        <f t="shared" si="216"/>
        <v>-70.974393962431321</v>
      </c>
      <c r="CR131" s="342">
        <f t="shared" si="169"/>
        <v>-151.03308231589872</v>
      </c>
      <c r="CS131" s="342">
        <f t="shared" si="170"/>
        <v>-1164.7125000000001</v>
      </c>
      <c r="CT131" s="342">
        <f t="shared" si="200"/>
        <v>7.4375</v>
      </c>
      <c r="CU131" s="342">
        <f t="shared" si="171"/>
        <v>-70.974393962431321</v>
      </c>
      <c r="CV131" s="361">
        <f t="shared" si="172"/>
        <v>0.32599068331940412</v>
      </c>
      <c r="CW131" s="361">
        <f t="shared" si="173"/>
        <v>0.11807428829517014</v>
      </c>
      <c r="CX131" s="361">
        <f t="shared" si="217"/>
        <v>0.32599068331940412</v>
      </c>
      <c r="CY131" s="342">
        <f t="shared" si="174"/>
        <v>0.45322090652893565</v>
      </c>
      <c r="CZ131" s="364"/>
      <c r="DA131" s="350">
        <f t="shared" si="218"/>
        <v>0.93189931096692535</v>
      </c>
      <c r="DB131" s="351">
        <f t="shared" si="219"/>
        <v>3.4905524959752476</v>
      </c>
      <c r="DC131" s="352">
        <f t="shared" si="197"/>
        <v>1.2763180201853158E-2</v>
      </c>
      <c r="DD131" s="353">
        <f t="shared" si="201"/>
        <v>-37.880821979331586</v>
      </c>
      <c r="DE131" s="354">
        <f t="shared" si="175"/>
        <v>36.25</v>
      </c>
      <c r="DF131" s="354">
        <f t="shared" si="198"/>
        <v>3.0662679548085765</v>
      </c>
      <c r="DG131" s="365"/>
      <c r="DH131" s="63"/>
      <c r="DI131" s="63"/>
      <c r="DJ131" s="63"/>
      <c r="DK131" s="63"/>
      <c r="DL131" s="63"/>
      <c r="DM131" s="63"/>
      <c r="DN131" s="63"/>
      <c r="DO131" s="366"/>
      <c r="DP131" s="63"/>
      <c r="DQ131" s="63"/>
      <c r="DR131" s="63"/>
      <c r="DS131" s="63"/>
      <c r="DT131" s="63"/>
      <c r="DU131" s="63"/>
      <c r="DV131" s="63"/>
      <c r="DW131" s="63"/>
      <c r="DX131" s="63"/>
      <c r="DY131" s="63"/>
      <c r="DZ131" s="63"/>
      <c r="EA131" s="63"/>
      <c r="EB131" s="63"/>
      <c r="EC131" s="63"/>
      <c r="ED131" s="63"/>
      <c r="EE131" s="63"/>
      <c r="EF131" s="63"/>
      <c r="EG131" s="63"/>
    </row>
    <row r="132" spans="1:137" s="358" customFormat="1" x14ac:dyDescent="0.25">
      <c r="A132" s="358">
        <f t="shared" si="202"/>
        <v>440</v>
      </c>
      <c r="B132" s="359">
        <f t="shared" si="203"/>
        <v>0.125</v>
      </c>
      <c r="C132" s="360"/>
      <c r="D132" s="342">
        <f t="shared" si="123"/>
        <v>-153.648</v>
      </c>
      <c r="E132" s="361">
        <f t="shared" si="204"/>
        <v>0.97</v>
      </c>
      <c r="F132" s="343"/>
      <c r="G132" s="342">
        <f t="shared" si="176"/>
        <v>-159.01369866418514</v>
      </c>
      <c r="H132" s="342">
        <f t="shared" si="177"/>
        <v>20.986301335814858</v>
      </c>
      <c r="I132" s="342">
        <f t="shared" si="178"/>
        <v>-8.5038931077316686</v>
      </c>
      <c r="J132" s="342">
        <f t="shared" si="179"/>
        <v>20.986301335814858</v>
      </c>
      <c r="K132" s="344">
        <f t="shared" si="180"/>
        <v>1</v>
      </c>
      <c r="L132" s="345">
        <f t="shared" si="181"/>
        <v>0</v>
      </c>
      <c r="M132" s="346">
        <f t="shared" si="182"/>
        <v>-12.550472358804573</v>
      </c>
      <c r="N132" s="342">
        <f t="shared" si="183"/>
        <v>167.44952764119543</v>
      </c>
      <c r="O132" s="342">
        <f t="shared" si="184"/>
        <v>-3.8595087427881714</v>
      </c>
      <c r="P132" s="342">
        <f t="shared" si="185"/>
        <v>-12.550472358804573</v>
      </c>
      <c r="Q132" s="344">
        <f t="shared" si="186"/>
        <v>1</v>
      </c>
      <c r="R132" s="345">
        <f t="shared" si="187"/>
        <v>0</v>
      </c>
      <c r="S132" s="346">
        <f t="shared" si="188"/>
        <v>-4.133609773121159</v>
      </c>
      <c r="T132" s="342">
        <f t="shared" si="189"/>
        <v>175.86639022687885</v>
      </c>
      <c r="U132" s="342">
        <f t="shared" si="190"/>
        <v>-0.39934648170312975</v>
      </c>
      <c r="V132" s="342">
        <f t="shared" si="191"/>
        <v>-4.133609773121159</v>
      </c>
      <c r="W132" s="344">
        <f t="shared" si="192"/>
        <v>1</v>
      </c>
      <c r="X132" s="345">
        <f t="shared" si="193"/>
        <v>0</v>
      </c>
      <c r="Y132" s="342">
        <f t="shared" si="194"/>
        <v>0</v>
      </c>
      <c r="Z132" s="343"/>
      <c r="AA132" s="342">
        <f t="shared" si="205"/>
        <v>-52.001267557495346</v>
      </c>
      <c r="AB132" s="342">
        <f t="shared" si="124"/>
        <v>-109.42347840624723</v>
      </c>
      <c r="AC132" s="342">
        <f t="shared" si="125"/>
        <v>-1178.0999999999999</v>
      </c>
      <c r="AD132" s="342">
        <f t="shared" si="126"/>
        <v>7.4375</v>
      </c>
      <c r="AE132" s="342">
        <f t="shared" si="127"/>
        <v>-52.001267557495346</v>
      </c>
      <c r="AF132" s="361">
        <f t="shared" si="128"/>
        <v>0.61564404197231504</v>
      </c>
      <c r="AG132" s="361">
        <f t="shared" si="129"/>
        <v>0.52097788857319483</v>
      </c>
      <c r="AH132" s="361">
        <f t="shared" si="206"/>
        <v>0.61564404197231504</v>
      </c>
      <c r="AI132" s="342">
        <f t="shared" si="130"/>
        <v>0.32829083053974334</v>
      </c>
      <c r="AJ132" s="343"/>
      <c r="AK132" s="342">
        <f t="shared" si="207"/>
        <v>-60.395549253995092</v>
      </c>
      <c r="AL132" s="342">
        <f t="shared" si="131"/>
        <v>-130.1180064639745</v>
      </c>
      <c r="AM132" s="342">
        <f t="shared" si="132"/>
        <v>-1178.0999999999999</v>
      </c>
      <c r="AN132" s="342">
        <f t="shared" si="133"/>
        <v>7.4375</v>
      </c>
      <c r="AO132" s="342">
        <f t="shared" si="134"/>
        <v>-60.395549253995092</v>
      </c>
      <c r="AP132" s="361">
        <f t="shared" si="135"/>
        <v>0.49400940760952738</v>
      </c>
      <c r="AQ132" s="361">
        <f t="shared" si="136"/>
        <v>0.30721820122027282</v>
      </c>
      <c r="AR132" s="361">
        <f t="shared" si="208"/>
        <v>0.49400940760952738</v>
      </c>
      <c r="AS132" s="342">
        <f t="shared" si="137"/>
        <v>0.3812850331691609</v>
      </c>
      <c r="AT132" s="343"/>
      <c r="AU132" s="342">
        <f t="shared" si="138"/>
        <v>-175.88777115528154</v>
      </c>
      <c r="AV132" s="342">
        <f t="shared" si="139"/>
        <v>4.1122288447184587</v>
      </c>
      <c r="AW132" s="342">
        <f t="shared" si="140"/>
        <v>4.1122288447184587</v>
      </c>
      <c r="AX132" s="342">
        <f t="shared" si="141"/>
        <v>-4.6712630876877695E-3</v>
      </c>
      <c r="AY132" s="342">
        <f t="shared" si="209"/>
        <v>1</v>
      </c>
      <c r="AZ132" s="342">
        <f t="shared" si="142"/>
        <v>0</v>
      </c>
      <c r="BA132" s="343"/>
      <c r="BB132" s="342">
        <f t="shared" si="143"/>
        <v>-171.81747700217863</v>
      </c>
      <c r="BC132" s="342">
        <f t="shared" si="144"/>
        <v>8.1825229978213656</v>
      </c>
      <c r="BD132" s="342">
        <f t="shared" si="145"/>
        <v>8.1825229978213656</v>
      </c>
      <c r="BE132" s="342">
        <f t="shared" si="195"/>
        <v>-8.1427377771360991E-3</v>
      </c>
      <c r="BF132" s="342">
        <f t="shared" si="210"/>
        <v>1</v>
      </c>
      <c r="BG132" s="342">
        <f t="shared" si="146"/>
        <v>0</v>
      </c>
      <c r="BH132" s="343"/>
      <c r="BI132" s="342">
        <f t="shared" si="147"/>
        <v>-129.62042630978183</v>
      </c>
      <c r="BJ132" s="342">
        <f t="shared" si="148"/>
        <v>49.377956039323749</v>
      </c>
      <c r="BK132" s="342">
        <f t="shared" si="149"/>
        <v>-1.7973773219292177</v>
      </c>
      <c r="BL132" s="342">
        <f t="shared" si="150"/>
        <v>49.377956039323749</v>
      </c>
      <c r="BM132" s="342">
        <f t="shared" si="211"/>
        <v>0.81307598493418864</v>
      </c>
      <c r="BN132" s="342">
        <f t="shared" si="151"/>
        <v>0.31172952045027619</v>
      </c>
      <c r="BO132" s="346">
        <f t="shared" si="152"/>
        <v>-114.28112577280538</v>
      </c>
      <c r="BP132" s="344">
        <f t="shared" si="153"/>
        <v>65.718874227194618</v>
      </c>
      <c r="BQ132" s="344">
        <f t="shared" si="154"/>
        <v>-4.0690640466020174</v>
      </c>
      <c r="BR132" s="344">
        <f t="shared" si="155"/>
        <v>65.718874227194618</v>
      </c>
      <c r="BS132" s="346">
        <f t="shared" si="156"/>
        <v>0.62596031102706584</v>
      </c>
      <c r="BT132" s="345">
        <f t="shared" si="157"/>
        <v>0.41489188274744077</v>
      </c>
      <c r="BU132" s="342">
        <f t="shared" si="212"/>
        <v>0.72662140319771695</v>
      </c>
      <c r="BV132" s="343"/>
      <c r="BW132" s="347">
        <f t="shared" si="196"/>
        <v>2.5311972669066209</v>
      </c>
      <c r="BX132" s="362"/>
      <c r="BY132" s="363"/>
      <c r="BZ132" s="361">
        <f t="shared" si="158"/>
        <v>-174.52432566062834</v>
      </c>
      <c r="CA132" s="361">
        <f t="shared" si="159"/>
        <v>5.4756743393716647</v>
      </c>
      <c r="CB132" s="342">
        <f t="shared" si="160"/>
        <v>5.4756743393716647</v>
      </c>
      <c r="CC132" s="342">
        <f t="shared" si="161"/>
        <v>-5.8287296645181935E-3</v>
      </c>
      <c r="CD132" s="342">
        <f t="shared" si="213"/>
        <v>1</v>
      </c>
      <c r="CE132" s="342">
        <f t="shared" si="162"/>
        <v>0</v>
      </c>
      <c r="CF132" s="364"/>
      <c r="CG132" s="342">
        <f t="shared" si="214"/>
        <v>-75.124317998361207</v>
      </c>
      <c r="CH132" s="342">
        <f t="shared" si="163"/>
        <v>-157.99005250503703</v>
      </c>
      <c r="CI132" s="342">
        <f t="shared" si="164"/>
        <v>-1178.0999999999999</v>
      </c>
      <c r="CJ132" s="342">
        <f t="shared" si="199"/>
        <v>7.4375</v>
      </c>
      <c r="CK132" s="342">
        <f t="shared" si="165"/>
        <v>-75.124317998361207</v>
      </c>
      <c r="CL132" s="361">
        <f t="shared" si="166"/>
        <v>0.25672261183985057</v>
      </c>
      <c r="CM132" s="361">
        <f t="shared" si="167"/>
        <v>7.0381669711042663E-2</v>
      </c>
      <c r="CN132" s="361">
        <f t="shared" si="215"/>
        <v>0.25672261183985057</v>
      </c>
      <c r="CO132" s="342">
        <f t="shared" si="168"/>
        <v>0.47426968433308841</v>
      </c>
      <c r="CP132" s="364"/>
      <c r="CQ132" s="342">
        <f t="shared" si="216"/>
        <v>-71.175289981759931</v>
      </c>
      <c r="CR132" s="342">
        <f t="shared" si="169"/>
        <v>-151.38310940935006</v>
      </c>
      <c r="CS132" s="342">
        <f t="shared" si="170"/>
        <v>-1178.0999999999999</v>
      </c>
      <c r="CT132" s="342">
        <f t="shared" si="200"/>
        <v>7.4375</v>
      </c>
      <c r="CU132" s="342">
        <f t="shared" si="171"/>
        <v>-71.175289981759931</v>
      </c>
      <c r="CV132" s="361">
        <f t="shared" si="172"/>
        <v>0.32267392778813853</v>
      </c>
      <c r="CW132" s="361">
        <f t="shared" si="173"/>
        <v>0.11544199391698873</v>
      </c>
      <c r="CX132" s="361">
        <f t="shared" si="217"/>
        <v>0.32267392778813853</v>
      </c>
      <c r="CY132" s="342">
        <f t="shared" si="174"/>
        <v>0.44933895190505008</v>
      </c>
      <c r="CZ132" s="364"/>
      <c r="DA132" s="350">
        <f t="shared" si="218"/>
        <v>0.92360863623813849</v>
      </c>
      <c r="DB132" s="351">
        <f t="shared" si="219"/>
        <v>3.4548059031447593</v>
      </c>
      <c r="DC132" s="352">
        <f t="shared" si="197"/>
        <v>1.2822444560173511E-2</v>
      </c>
      <c r="DD132" s="353">
        <f t="shared" si="201"/>
        <v>-37.840583399953125</v>
      </c>
      <c r="DE132" s="354">
        <f t="shared" si="175"/>
        <v>36.666666666666664</v>
      </c>
      <c r="DF132" s="354">
        <f t="shared" si="198"/>
        <v>3.0373820955277893</v>
      </c>
      <c r="DG132" s="365"/>
      <c r="DH132" s="63"/>
      <c r="DI132" s="63"/>
      <c r="DJ132" s="63"/>
      <c r="DK132" s="63"/>
      <c r="DL132" s="63"/>
      <c r="DM132" s="63"/>
      <c r="DN132" s="63"/>
      <c r="DO132" s="366"/>
      <c r="DP132" s="63"/>
      <c r="DQ132" s="63"/>
      <c r="DR132" s="63"/>
      <c r="DS132" s="63"/>
      <c r="DT132" s="63"/>
      <c r="DU132" s="63"/>
      <c r="DV132" s="63"/>
      <c r="DW132" s="63"/>
      <c r="DX132" s="63"/>
      <c r="DY132" s="63"/>
      <c r="DZ132" s="63"/>
      <c r="EA132" s="63"/>
      <c r="EB132" s="63"/>
      <c r="EC132" s="63"/>
      <c r="ED132" s="63"/>
      <c r="EE132" s="63"/>
      <c r="EF132" s="63"/>
      <c r="EG132" s="63"/>
    </row>
    <row r="133" spans="1:137" s="358" customFormat="1" x14ac:dyDescent="0.25">
      <c r="A133" s="358">
        <f t="shared" si="202"/>
        <v>445</v>
      </c>
      <c r="B133" s="359">
        <f t="shared" si="203"/>
        <v>0.125</v>
      </c>
      <c r="C133" s="360"/>
      <c r="D133" s="342">
        <f t="shared" si="123"/>
        <v>-155.39400000000001</v>
      </c>
      <c r="E133" s="361">
        <f t="shared" si="204"/>
        <v>0.97</v>
      </c>
      <c r="F133" s="343"/>
      <c r="G133" s="342">
        <f t="shared" si="176"/>
        <v>-159.84072197852703</v>
      </c>
      <c r="H133" s="342">
        <f t="shared" si="177"/>
        <v>20.159278021472971</v>
      </c>
      <c r="I133" s="342">
        <f t="shared" si="178"/>
        <v>-7.9656415367572508</v>
      </c>
      <c r="J133" s="342">
        <f t="shared" si="179"/>
        <v>20.159278021472971</v>
      </c>
      <c r="K133" s="344">
        <f t="shared" si="180"/>
        <v>1</v>
      </c>
      <c r="L133" s="345">
        <f t="shared" si="181"/>
        <v>0</v>
      </c>
      <c r="M133" s="346">
        <f t="shared" si="182"/>
        <v>-12.893830882965075</v>
      </c>
      <c r="N133" s="342">
        <f t="shared" si="183"/>
        <v>167.10616911703494</v>
      </c>
      <c r="O133" s="342">
        <f t="shared" si="184"/>
        <v>-4.062005130500193</v>
      </c>
      <c r="P133" s="342">
        <f t="shared" si="185"/>
        <v>-12.893830882965075</v>
      </c>
      <c r="Q133" s="344">
        <f t="shared" si="186"/>
        <v>1</v>
      </c>
      <c r="R133" s="345">
        <f t="shared" si="187"/>
        <v>0</v>
      </c>
      <c r="S133" s="346">
        <f t="shared" si="188"/>
        <v>-4.191577574111399</v>
      </c>
      <c r="T133" s="342">
        <f t="shared" si="189"/>
        <v>175.80842242588861</v>
      </c>
      <c r="U133" s="342">
        <f t="shared" si="190"/>
        <v>-0.41024281555588937</v>
      </c>
      <c r="V133" s="342">
        <f t="shared" si="191"/>
        <v>-4.191577574111399</v>
      </c>
      <c r="W133" s="344">
        <f t="shared" si="192"/>
        <v>1</v>
      </c>
      <c r="X133" s="345">
        <f t="shared" si="193"/>
        <v>0</v>
      </c>
      <c r="Y133" s="342">
        <f t="shared" si="194"/>
        <v>0</v>
      </c>
      <c r="Z133" s="343"/>
      <c r="AA133" s="342">
        <f t="shared" si="205"/>
        <v>-52.31492172712624</v>
      </c>
      <c r="AB133" s="342">
        <f t="shared" si="124"/>
        <v>-110.25940593090512</v>
      </c>
      <c r="AC133" s="342">
        <f t="shared" si="125"/>
        <v>-1191.4875</v>
      </c>
      <c r="AD133" s="342">
        <f t="shared" si="126"/>
        <v>7.4375</v>
      </c>
      <c r="AE133" s="342">
        <f t="shared" si="127"/>
        <v>-52.31492172712624</v>
      </c>
      <c r="AF133" s="361">
        <f t="shared" si="128"/>
        <v>0.61132095851884583</v>
      </c>
      <c r="AG133" s="361">
        <f t="shared" si="129"/>
        <v>0.51241866615246778</v>
      </c>
      <c r="AH133" s="361">
        <f t="shared" si="206"/>
        <v>0.61132095851884583</v>
      </c>
      <c r="AI133" s="342">
        <f t="shared" si="130"/>
        <v>0.32656006071864074</v>
      </c>
      <c r="AJ133" s="343"/>
      <c r="AK133" s="342">
        <f t="shared" si="207"/>
        <v>-60.6728205095432</v>
      </c>
      <c r="AL133" s="342">
        <f t="shared" si="131"/>
        <v>-130.7373004711435</v>
      </c>
      <c r="AM133" s="342">
        <f t="shared" si="132"/>
        <v>-1191.4875</v>
      </c>
      <c r="AN133" s="342">
        <f t="shared" si="133"/>
        <v>7.4375</v>
      </c>
      <c r="AO133" s="342">
        <f t="shared" si="134"/>
        <v>-60.6728205095432</v>
      </c>
      <c r="AP133" s="361">
        <f t="shared" si="135"/>
        <v>0.48979608156473575</v>
      </c>
      <c r="AQ133" s="361">
        <f t="shared" si="136"/>
        <v>0.30098155576910446</v>
      </c>
      <c r="AR133" s="361">
        <f t="shared" si="208"/>
        <v>0.48979608156473575</v>
      </c>
      <c r="AS133" s="342">
        <f t="shared" si="137"/>
        <v>0.37873171354271662</v>
      </c>
      <c r="AT133" s="343"/>
      <c r="AU133" s="342">
        <f t="shared" si="138"/>
        <v>-175.93874643129902</v>
      </c>
      <c r="AV133" s="342">
        <f t="shared" si="139"/>
        <v>4.0612535687009768</v>
      </c>
      <c r="AW133" s="342">
        <f t="shared" si="140"/>
        <v>4.0612535687009768</v>
      </c>
      <c r="AX133" s="342">
        <f t="shared" si="141"/>
        <v>-4.4393533400028983E-3</v>
      </c>
      <c r="AY133" s="342">
        <f t="shared" si="209"/>
        <v>1</v>
      </c>
      <c r="AZ133" s="342">
        <f t="shared" si="142"/>
        <v>0</v>
      </c>
      <c r="BA133" s="343"/>
      <c r="BB133" s="342">
        <f t="shared" si="143"/>
        <v>-171.91789744990075</v>
      </c>
      <c r="BC133" s="342">
        <f t="shared" si="144"/>
        <v>8.0821025500992505</v>
      </c>
      <c r="BD133" s="342">
        <f t="shared" si="145"/>
        <v>8.0821025500992505</v>
      </c>
      <c r="BE133" s="342">
        <f t="shared" si="195"/>
        <v>-7.7576223698718957E-3</v>
      </c>
      <c r="BF133" s="342">
        <f t="shared" si="210"/>
        <v>1</v>
      </c>
      <c r="BG133" s="342">
        <f t="shared" si="146"/>
        <v>0</v>
      </c>
      <c r="BH133" s="343"/>
      <c r="BI133" s="342">
        <f t="shared" si="147"/>
        <v>-130.56100952512242</v>
      </c>
      <c r="BJ133" s="342">
        <f t="shared" si="148"/>
        <v>48.43898268090291</v>
      </c>
      <c r="BK133" s="342">
        <f t="shared" si="149"/>
        <v>-1.7016150507054715</v>
      </c>
      <c r="BL133" s="342">
        <f t="shared" si="150"/>
        <v>48.43898268090291</v>
      </c>
      <c r="BM133" s="342">
        <f t="shared" si="211"/>
        <v>0.8220897767038744</v>
      </c>
      <c r="BN133" s="342">
        <f t="shared" si="151"/>
        <v>0.30236568464983088</v>
      </c>
      <c r="BO133" s="346">
        <f t="shared" si="152"/>
        <v>-115.58249094740931</v>
      </c>
      <c r="BP133" s="344">
        <f t="shared" si="153"/>
        <v>64.417509052590688</v>
      </c>
      <c r="BQ133" s="344">
        <f t="shared" si="154"/>
        <v>-3.8345264385290867</v>
      </c>
      <c r="BR133" s="344">
        <f t="shared" si="155"/>
        <v>64.417509052590688</v>
      </c>
      <c r="BS133" s="346">
        <f t="shared" si="156"/>
        <v>0.64309284557730551</v>
      </c>
      <c r="BT133" s="345">
        <f t="shared" si="157"/>
        <v>0.4021067980810904</v>
      </c>
      <c r="BU133" s="342">
        <f t="shared" si="212"/>
        <v>0.70447248273092122</v>
      </c>
      <c r="BV133" s="343"/>
      <c r="BW133" s="347">
        <f t="shared" si="196"/>
        <v>2.5047642569922788</v>
      </c>
      <c r="BX133" s="362"/>
      <c r="BY133" s="363"/>
      <c r="BZ133" s="361">
        <f t="shared" si="158"/>
        <v>-174.59202525954117</v>
      </c>
      <c r="CA133" s="361">
        <f t="shared" si="159"/>
        <v>5.4079747404588261</v>
      </c>
      <c r="CB133" s="342">
        <f t="shared" si="160"/>
        <v>5.4079747404588261</v>
      </c>
      <c r="CC133" s="342">
        <f t="shared" si="161"/>
        <v>-5.5457247467120638E-3</v>
      </c>
      <c r="CD133" s="342">
        <f t="shared" si="213"/>
        <v>1</v>
      </c>
      <c r="CE133" s="342">
        <f t="shared" si="162"/>
        <v>0</v>
      </c>
      <c r="CF133" s="364"/>
      <c r="CG133" s="342">
        <f t="shared" si="214"/>
        <v>-75.284167954186444</v>
      </c>
      <c r="CH133" s="342">
        <f t="shared" si="163"/>
        <v>-158.24753292667694</v>
      </c>
      <c r="CI133" s="342">
        <f t="shared" si="164"/>
        <v>-1191.4875</v>
      </c>
      <c r="CJ133" s="342">
        <f t="shared" si="199"/>
        <v>7.4375</v>
      </c>
      <c r="CK133" s="342">
        <f t="shared" si="165"/>
        <v>-75.284167954186444</v>
      </c>
      <c r="CL133" s="361">
        <f t="shared" si="166"/>
        <v>0.25402521160254588</v>
      </c>
      <c r="CM133" s="361">
        <f t="shared" si="167"/>
        <v>6.8816477278987445E-2</v>
      </c>
      <c r="CN133" s="361">
        <f t="shared" si="215"/>
        <v>0.25402521160254588</v>
      </c>
      <c r="CO133" s="342">
        <f t="shared" si="168"/>
        <v>0.46993862643062695</v>
      </c>
      <c r="CP133" s="364"/>
      <c r="CQ133" s="342">
        <f t="shared" si="216"/>
        <v>-71.372136823544963</v>
      </c>
      <c r="CR133" s="342">
        <f t="shared" si="169"/>
        <v>-151.72466931718373</v>
      </c>
      <c r="CS133" s="342">
        <f t="shared" si="170"/>
        <v>-1191.4875</v>
      </c>
      <c r="CT133" s="342">
        <f t="shared" si="200"/>
        <v>7.4375</v>
      </c>
      <c r="CU133" s="342">
        <f t="shared" si="171"/>
        <v>-71.372136823544963</v>
      </c>
      <c r="CV133" s="361">
        <f t="shared" si="172"/>
        <v>0.31942017529351036</v>
      </c>
      <c r="CW133" s="361">
        <f t="shared" si="173"/>
        <v>0.11289561526093039</v>
      </c>
      <c r="CX133" s="361">
        <f t="shared" si="217"/>
        <v>0.31942017529351036</v>
      </c>
      <c r="CY133" s="342">
        <f t="shared" si="174"/>
        <v>0.44551895645159156</v>
      </c>
      <c r="CZ133" s="364"/>
      <c r="DA133" s="350">
        <f t="shared" si="218"/>
        <v>0.91545758288221846</v>
      </c>
      <c r="DB133" s="351">
        <f t="shared" si="219"/>
        <v>3.4202218398744972</v>
      </c>
      <c r="DC133" s="352">
        <f t="shared" si="197"/>
        <v>1.2844484612527062E-2</v>
      </c>
      <c r="DD133" s="353">
        <f t="shared" si="201"/>
        <v>-37.825666343991763</v>
      </c>
      <c r="DE133" s="354">
        <f t="shared" si="175"/>
        <v>37.083333333333336</v>
      </c>
      <c r="DF133" s="354">
        <f t="shared" si="198"/>
        <v>3.0089705033733365</v>
      </c>
      <c r="DG133" s="365"/>
      <c r="DH133" s="63"/>
      <c r="DI133" s="63"/>
      <c r="DJ133" s="63"/>
      <c r="DK133" s="63"/>
      <c r="DL133" s="63"/>
      <c r="DM133" s="63"/>
      <c r="DN133" s="63"/>
      <c r="DO133" s="366"/>
      <c r="DP133" s="63"/>
      <c r="DQ133" s="63"/>
      <c r="DR133" s="63"/>
      <c r="DS133" s="63"/>
      <c r="DT133" s="63"/>
      <c r="DU133" s="63"/>
      <c r="DV133" s="63"/>
      <c r="DW133" s="63"/>
      <c r="DX133" s="63"/>
      <c r="DY133" s="63"/>
      <c r="DZ133" s="63"/>
      <c r="EA133" s="63"/>
      <c r="EB133" s="63"/>
      <c r="EC133" s="63"/>
      <c r="ED133" s="63"/>
      <c r="EE133" s="63"/>
      <c r="EF133" s="63"/>
      <c r="EG133" s="63"/>
    </row>
    <row r="134" spans="1:137" s="358" customFormat="1" x14ac:dyDescent="0.25">
      <c r="A134" s="358">
        <f t="shared" si="202"/>
        <v>450</v>
      </c>
      <c r="B134" s="359">
        <f t="shared" si="203"/>
        <v>0.125</v>
      </c>
      <c r="C134" s="360"/>
      <c r="D134" s="342">
        <f t="shared" si="123"/>
        <v>-157.13999999999999</v>
      </c>
      <c r="E134" s="361">
        <f t="shared" si="204"/>
        <v>0.97</v>
      </c>
      <c r="F134" s="343"/>
      <c r="G134" s="342">
        <f t="shared" si="176"/>
        <v>-160.60136135669478</v>
      </c>
      <c r="H134" s="342">
        <f t="shared" si="177"/>
        <v>19.398638643305219</v>
      </c>
      <c r="I134" s="342">
        <f t="shared" si="178"/>
        <v>-7.4690661411211154</v>
      </c>
      <c r="J134" s="342">
        <f t="shared" si="179"/>
        <v>19.398638643305219</v>
      </c>
      <c r="K134" s="344">
        <f t="shared" si="180"/>
        <v>1</v>
      </c>
      <c r="L134" s="345">
        <f t="shared" si="181"/>
        <v>0</v>
      </c>
      <c r="M134" s="346">
        <f t="shared" si="182"/>
        <v>-13.250349561379819</v>
      </c>
      <c r="N134" s="342">
        <f t="shared" si="183"/>
        <v>166.74965043862019</v>
      </c>
      <c r="O134" s="342">
        <f t="shared" si="184"/>
        <v>-4.2747785093323145</v>
      </c>
      <c r="P134" s="342">
        <f t="shared" si="185"/>
        <v>-13.250349561379819</v>
      </c>
      <c r="Q134" s="344">
        <f t="shared" si="186"/>
        <v>1</v>
      </c>
      <c r="R134" s="345">
        <f t="shared" si="187"/>
        <v>0</v>
      </c>
      <c r="S134" s="346">
        <f t="shared" si="188"/>
        <v>-4.2499767039812477</v>
      </c>
      <c r="T134" s="342">
        <f t="shared" si="189"/>
        <v>175.75002329601875</v>
      </c>
      <c r="U134" s="342">
        <f t="shared" si="190"/>
        <v>-0.42138564837898085</v>
      </c>
      <c r="V134" s="342">
        <f t="shared" si="191"/>
        <v>-4.2499767039812477</v>
      </c>
      <c r="W134" s="344">
        <f t="shared" si="192"/>
        <v>1</v>
      </c>
      <c r="X134" s="345">
        <f t="shared" si="193"/>
        <v>0</v>
      </c>
      <c r="Y134" s="342">
        <f t="shared" si="194"/>
        <v>0</v>
      </c>
      <c r="Z134" s="343"/>
      <c r="AA134" s="342">
        <f t="shared" si="205"/>
        <v>-52.624192504451834</v>
      </c>
      <c r="AB134" s="342">
        <f t="shared" si="124"/>
        <v>-111.07954745598559</v>
      </c>
      <c r="AC134" s="342">
        <f t="shared" si="125"/>
        <v>-1204.875</v>
      </c>
      <c r="AD134" s="342">
        <f t="shared" si="126"/>
        <v>7.4375</v>
      </c>
      <c r="AE134" s="342">
        <f t="shared" si="127"/>
        <v>-52.624192504451834</v>
      </c>
      <c r="AF134" s="361">
        <f t="shared" si="128"/>
        <v>0.60704035286870628</v>
      </c>
      <c r="AG134" s="361">
        <f t="shared" si="129"/>
        <v>0.50399533037781163</v>
      </c>
      <c r="AH134" s="361">
        <f t="shared" si="206"/>
        <v>0.60704035286870628</v>
      </c>
      <c r="AI134" s="342">
        <f t="shared" si="130"/>
        <v>0.32484069447192493</v>
      </c>
      <c r="AJ134" s="343"/>
      <c r="AK134" s="342">
        <f t="shared" si="207"/>
        <v>-60.945395900922861</v>
      </c>
      <c r="AL134" s="342">
        <f t="shared" si="131"/>
        <v>-131.34203622867139</v>
      </c>
      <c r="AM134" s="342">
        <f t="shared" si="132"/>
        <v>-1204.875</v>
      </c>
      <c r="AN134" s="342">
        <f t="shared" si="133"/>
        <v>7.4375</v>
      </c>
      <c r="AO134" s="342">
        <f t="shared" si="134"/>
        <v>-60.945395900922861</v>
      </c>
      <c r="AP134" s="361">
        <f t="shared" si="135"/>
        <v>0.48564293117863211</v>
      </c>
      <c r="AQ134" s="361">
        <f t="shared" si="136"/>
        <v>0.29491468762208095</v>
      </c>
      <c r="AR134" s="361">
        <f t="shared" si="208"/>
        <v>0.48564293117863211</v>
      </c>
      <c r="AS134" s="342">
        <f t="shared" si="137"/>
        <v>0.37620614753656084</v>
      </c>
      <c r="AT134" s="343"/>
      <c r="AU134" s="342">
        <f t="shared" si="138"/>
        <v>-175.98842239915541</v>
      </c>
      <c r="AV134" s="342">
        <f t="shared" si="139"/>
        <v>4.0115776008445891</v>
      </c>
      <c r="AW134" s="342">
        <f t="shared" si="140"/>
        <v>4.0115776008445891</v>
      </c>
      <c r="AX134" s="342">
        <f t="shared" si="141"/>
        <v>-4.2217543437090858E-3</v>
      </c>
      <c r="AY134" s="342">
        <f t="shared" si="209"/>
        <v>1</v>
      </c>
      <c r="AZ134" s="342">
        <f t="shared" si="142"/>
        <v>0</v>
      </c>
      <c r="BA134" s="343"/>
      <c r="BB134" s="342">
        <f t="shared" si="143"/>
        <v>-172.01579418630996</v>
      </c>
      <c r="BC134" s="342">
        <f t="shared" si="144"/>
        <v>7.9842058136900391</v>
      </c>
      <c r="BD134" s="342">
        <f t="shared" si="145"/>
        <v>7.9842058136900391</v>
      </c>
      <c r="BE134" s="342">
        <f t="shared" si="195"/>
        <v>-7.3951699931629018E-3</v>
      </c>
      <c r="BF134" s="342">
        <f t="shared" si="210"/>
        <v>1</v>
      </c>
      <c r="BG134" s="342">
        <f t="shared" si="146"/>
        <v>0</v>
      </c>
      <c r="BH134" s="343"/>
      <c r="BI134" s="342">
        <f t="shared" si="147"/>
        <v>-131.46854131842213</v>
      </c>
      <c r="BJ134" s="342">
        <f t="shared" si="148"/>
        <v>47.53310431692114</v>
      </c>
      <c r="BK134" s="342">
        <f t="shared" si="149"/>
        <v>-1.6121172759663851</v>
      </c>
      <c r="BL134" s="342">
        <f t="shared" si="150"/>
        <v>47.53310431692114</v>
      </c>
      <c r="BM134" s="342">
        <f t="shared" si="211"/>
        <v>0.83060422560150537</v>
      </c>
      <c r="BN134" s="342">
        <f t="shared" si="151"/>
        <v>0.29341422417852553</v>
      </c>
      <c r="BO134" s="346">
        <f t="shared" si="152"/>
        <v>-116.84482573556254</v>
      </c>
      <c r="BP134" s="344">
        <f t="shared" si="153"/>
        <v>63.155174264437463</v>
      </c>
      <c r="BQ134" s="344">
        <f t="shared" si="154"/>
        <v>-3.6183600476962341</v>
      </c>
      <c r="BR134" s="344">
        <f t="shared" si="155"/>
        <v>63.155174264437463</v>
      </c>
      <c r="BS134" s="346">
        <f t="shared" si="156"/>
        <v>0.65929836330122338</v>
      </c>
      <c r="BT134" s="345">
        <f t="shared" si="157"/>
        <v>0.38984675471874974</v>
      </c>
      <c r="BU134" s="342">
        <f t="shared" si="212"/>
        <v>0.68326097889727522</v>
      </c>
      <c r="BV134" s="343"/>
      <c r="BW134" s="347">
        <f t="shared" si="196"/>
        <v>2.4793078209057611</v>
      </c>
      <c r="BX134" s="362"/>
      <c r="BY134" s="363"/>
      <c r="BZ134" s="361">
        <f t="shared" si="158"/>
        <v>-174.65800560851272</v>
      </c>
      <c r="CA134" s="361">
        <f t="shared" si="159"/>
        <v>5.3419943914872761</v>
      </c>
      <c r="CB134" s="342">
        <f t="shared" si="160"/>
        <v>5.3419943914872761</v>
      </c>
      <c r="CC134" s="342">
        <f t="shared" si="161"/>
        <v>-5.2798172292991838E-3</v>
      </c>
      <c r="CD134" s="342">
        <f t="shared" si="213"/>
        <v>1</v>
      </c>
      <c r="CE134" s="342">
        <f t="shared" si="162"/>
        <v>0</v>
      </c>
      <c r="CF134" s="364"/>
      <c r="CG134" s="342">
        <f t="shared" si="214"/>
        <v>-75.440692541837919</v>
      </c>
      <c r="CH134" s="342">
        <f t="shared" si="163"/>
        <v>-158.4989804500776</v>
      </c>
      <c r="CI134" s="342">
        <f t="shared" si="164"/>
        <v>-1204.875</v>
      </c>
      <c r="CJ134" s="342">
        <f t="shared" si="199"/>
        <v>7.4375</v>
      </c>
      <c r="CK134" s="342">
        <f t="shared" si="165"/>
        <v>-75.440692541837919</v>
      </c>
      <c r="CL134" s="361">
        <f t="shared" si="166"/>
        <v>0.25138200944692174</v>
      </c>
      <c r="CM134" s="361">
        <f t="shared" si="167"/>
        <v>6.7302684071815153E-2</v>
      </c>
      <c r="CN134" s="361">
        <f t="shared" si="215"/>
        <v>0.25138200944692174</v>
      </c>
      <c r="CO134" s="342">
        <f t="shared" si="168"/>
        <v>0.46568328729529579</v>
      </c>
      <c r="CP134" s="364"/>
      <c r="CQ134" s="342">
        <f t="shared" si="216"/>
        <v>-71.56505117707799</v>
      </c>
      <c r="CR134" s="342">
        <f t="shared" si="169"/>
        <v>-152.05806551479151</v>
      </c>
      <c r="CS134" s="342">
        <f t="shared" si="170"/>
        <v>-1204.875</v>
      </c>
      <c r="CT134" s="342">
        <f t="shared" si="200"/>
        <v>7.4375</v>
      </c>
      <c r="CU134" s="342">
        <f t="shared" si="171"/>
        <v>-71.56505117707799</v>
      </c>
      <c r="CV134" s="361">
        <f t="shared" si="172"/>
        <v>0.31622776601683794</v>
      </c>
      <c r="CW134" s="361">
        <f t="shared" si="173"/>
        <v>0.11043152607484653</v>
      </c>
      <c r="CX134" s="361">
        <f t="shared" si="217"/>
        <v>0.31622776601683794</v>
      </c>
      <c r="CY134" s="342">
        <f t="shared" si="174"/>
        <v>0.44175957516714809</v>
      </c>
      <c r="CZ134" s="364"/>
      <c r="DA134" s="350">
        <f t="shared" si="218"/>
        <v>0.90744286246244388</v>
      </c>
      <c r="DB134" s="351">
        <f t="shared" si="219"/>
        <v>3.3867506833682048</v>
      </c>
      <c r="DC134" s="352">
        <f t="shared" si="197"/>
        <v>1.283349544124722E-2</v>
      </c>
      <c r="DD134" s="353">
        <f t="shared" si="201"/>
        <v>-37.833100786621436</v>
      </c>
      <c r="DE134" s="354">
        <f t="shared" si="175"/>
        <v>37.5</v>
      </c>
      <c r="DF134" s="354">
        <f t="shared" si="198"/>
        <v>2.9810239224083892</v>
      </c>
      <c r="DG134" s="365"/>
      <c r="DH134" s="63"/>
      <c r="DI134" s="63"/>
      <c r="DJ134" s="63"/>
      <c r="DK134" s="63"/>
      <c r="DL134" s="63"/>
      <c r="DM134" s="63"/>
      <c r="DN134" s="63"/>
      <c r="DO134" s="366"/>
      <c r="DP134" s="63"/>
      <c r="DQ134" s="63"/>
      <c r="DR134" s="63"/>
      <c r="DS134" s="63"/>
      <c r="DT134" s="63"/>
      <c r="DU134" s="63"/>
      <c r="DV134" s="63"/>
      <c r="DW134" s="63"/>
      <c r="DX134" s="63"/>
      <c r="DY134" s="63"/>
      <c r="DZ134" s="63"/>
      <c r="EA134" s="63"/>
      <c r="EB134" s="63"/>
      <c r="EC134" s="63"/>
      <c r="ED134" s="63"/>
      <c r="EE134" s="63"/>
      <c r="EF134" s="63"/>
      <c r="EG134" s="63"/>
    </row>
    <row r="135" spans="1:137" s="358" customFormat="1" x14ac:dyDescent="0.25">
      <c r="A135" s="358">
        <f t="shared" si="202"/>
        <v>455</v>
      </c>
      <c r="B135" s="359">
        <f t="shared" si="203"/>
        <v>0.125</v>
      </c>
      <c r="C135" s="360"/>
      <c r="D135" s="342">
        <f t="shared" si="123"/>
        <v>-158.886</v>
      </c>
      <c r="E135" s="361">
        <f t="shared" si="204"/>
        <v>0.97</v>
      </c>
      <c r="F135" s="343"/>
      <c r="G135" s="342">
        <f t="shared" si="176"/>
        <v>-161.30317985401922</v>
      </c>
      <c r="H135" s="342">
        <f t="shared" si="177"/>
        <v>18.69682014598078</v>
      </c>
      <c r="I135" s="342">
        <f t="shared" si="178"/>
        <v>-7.0101813701423508</v>
      </c>
      <c r="J135" s="342">
        <f t="shared" si="179"/>
        <v>18.69682014598078</v>
      </c>
      <c r="K135" s="344">
        <f t="shared" si="180"/>
        <v>1</v>
      </c>
      <c r="L135" s="345">
        <f t="shared" si="181"/>
        <v>0</v>
      </c>
      <c r="M135" s="346">
        <f t="shared" si="182"/>
        <v>-13.620830167023044</v>
      </c>
      <c r="N135" s="342">
        <f t="shared" si="183"/>
        <v>166.37916983297697</v>
      </c>
      <c r="O135" s="342">
        <f t="shared" si="184"/>
        <v>-4.4983147749560555</v>
      </c>
      <c r="P135" s="342">
        <f t="shared" si="185"/>
        <v>-13.620830167023044</v>
      </c>
      <c r="Q135" s="344">
        <f t="shared" si="186"/>
        <v>1</v>
      </c>
      <c r="R135" s="345">
        <f t="shared" si="187"/>
        <v>0</v>
      </c>
      <c r="S135" s="346">
        <f t="shared" si="188"/>
        <v>-4.3088157715949151</v>
      </c>
      <c r="T135" s="342">
        <f t="shared" si="189"/>
        <v>175.69118422840509</v>
      </c>
      <c r="U135" s="342">
        <f t="shared" si="190"/>
        <v>-0.43278202294294549</v>
      </c>
      <c r="V135" s="342">
        <f t="shared" si="191"/>
        <v>-4.3088157715949151</v>
      </c>
      <c r="W135" s="344">
        <f t="shared" si="192"/>
        <v>1</v>
      </c>
      <c r="X135" s="345">
        <f t="shared" si="193"/>
        <v>0</v>
      </c>
      <c r="Y135" s="342">
        <f t="shared" si="194"/>
        <v>0</v>
      </c>
      <c r="Z135" s="343"/>
      <c r="AA135" s="342">
        <f t="shared" si="205"/>
        <v>-52.929153491064426</v>
      </c>
      <c r="AB135" s="342">
        <f t="shared" si="124"/>
        <v>-111.88415862693076</v>
      </c>
      <c r="AC135" s="342">
        <f t="shared" si="125"/>
        <v>-1218.2625</v>
      </c>
      <c r="AD135" s="342">
        <f t="shared" si="126"/>
        <v>7.4375</v>
      </c>
      <c r="AE135" s="342">
        <f t="shared" si="127"/>
        <v>-52.929153491064426</v>
      </c>
      <c r="AF135" s="361">
        <f t="shared" si="128"/>
        <v>0.60280207950679898</v>
      </c>
      <c r="AG135" s="361">
        <f t="shared" si="129"/>
        <v>0.49570898156868426</v>
      </c>
      <c r="AH135" s="361">
        <f t="shared" si="206"/>
        <v>0.60280207950679898</v>
      </c>
      <c r="AI135" s="342">
        <f t="shared" si="130"/>
        <v>0.32313280519575349</v>
      </c>
      <c r="AJ135" s="343"/>
      <c r="AK135" s="342">
        <f t="shared" si="207"/>
        <v>-61.213381689985958</v>
      </c>
      <c r="AL135" s="342">
        <f t="shared" si="131"/>
        <v>-131.93267030512487</v>
      </c>
      <c r="AM135" s="342">
        <f t="shared" si="132"/>
        <v>-1218.2625</v>
      </c>
      <c r="AN135" s="342">
        <f t="shared" si="133"/>
        <v>7.4375</v>
      </c>
      <c r="AO135" s="342">
        <f t="shared" si="134"/>
        <v>-61.213381689985958</v>
      </c>
      <c r="AP135" s="361">
        <f t="shared" si="135"/>
        <v>0.48154899555220348</v>
      </c>
      <c r="AQ135" s="361">
        <f t="shared" si="136"/>
        <v>0.28901258809762526</v>
      </c>
      <c r="AR135" s="361">
        <f t="shared" si="208"/>
        <v>0.48154899555220348</v>
      </c>
      <c r="AS135" s="342">
        <f t="shared" si="137"/>
        <v>0.37370806892543323</v>
      </c>
      <c r="AT135" s="343"/>
      <c r="AU135" s="342">
        <f t="shared" si="138"/>
        <v>-176.03684966181049</v>
      </c>
      <c r="AV135" s="342">
        <f t="shared" si="139"/>
        <v>3.9631503381895072</v>
      </c>
      <c r="AW135" s="342">
        <f t="shared" si="140"/>
        <v>3.9631503381895072</v>
      </c>
      <c r="AX135" s="342">
        <f t="shared" si="141"/>
        <v>-4.0174161644510979E-3</v>
      </c>
      <c r="AY135" s="342">
        <f t="shared" si="209"/>
        <v>1</v>
      </c>
      <c r="AZ135" s="342">
        <f t="shared" si="142"/>
        <v>0</v>
      </c>
      <c r="BA135" s="343"/>
      <c r="BB135" s="342">
        <f t="shared" si="143"/>
        <v>-172.11126381691528</v>
      </c>
      <c r="BC135" s="342">
        <f t="shared" si="144"/>
        <v>7.8887361830847169</v>
      </c>
      <c r="BD135" s="342">
        <f t="shared" si="145"/>
        <v>7.8887361830847169</v>
      </c>
      <c r="BE135" s="342">
        <f t="shared" si="195"/>
        <v>-7.0537908275137545E-3</v>
      </c>
      <c r="BF135" s="342">
        <f t="shared" si="210"/>
        <v>1</v>
      </c>
      <c r="BG135" s="342">
        <f t="shared" si="146"/>
        <v>0</v>
      </c>
      <c r="BH135" s="343"/>
      <c r="BI135" s="342">
        <f t="shared" si="147"/>
        <v>-132.34445028513113</v>
      </c>
      <c r="BJ135" s="342">
        <f t="shared" si="148"/>
        <v>46.658890293245378</v>
      </c>
      <c r="BK135" s="342">
        <f t="shared" si="149"/>
        <v>-1.528388637403884</v>
      </c>
      <c r="BL135" s="342">
        <f t="shared" si="150"/>
        <v>46.658890293245378</v>
      </c>
      <c r="BM135" s="342">
        <f t="shared" si="211"/>
        <v>0.83864964625917338</v>
      </c>
      <c r="BN135" s="342">
        <f t="shared" si="151"/>
        <v>0.28485281009307312</v>
      </c>
      <c r="BO135" s="346">
        <f t="shared" si="152"/>
        <v>-118.06890550755551</v>
      </c>
      <c r="BP135" s="344">
        <f t="shared" si="153"/>
        <v>61.931094492444487</v>
      </c>
      <c r="BQ135" s="344">
        <f t="shared" si="154"/>
        <v>-3.4185262456823349</v>
      </c>
      <c r="BR135" s="344">
        <f t="shared" si="155"/>
        <v>61.931094492444487</v>
      </c>
      <c r="BS135" s="346">
        <f t="shared" si="156"/>
        <v>0.67464248608664434</v>
      </c>
      <c r="BT135" s="345">
        <f t="shared" si="157"/>
        <v>0.37808970996608354</v>
      </c>
      <c r="BU135" s="342">
        <f t="shared" si="212"/>
        <v>0.66294252005915666</v>
      </c>
      <c r="BV135" s="343"/>
      <c r="BW135" s="347">
        <f t="shared" si="196"/>
        <v>2.4547833941803434</v>
      </c>
      <c r="BX135" s="362"/>
      <c r="BY135" s="363"/>
      <c r="BZ135" s="361">
        <f t="shared" si="158"/>
        <v>-174.72233336500932</v>
      </c>
      <c r="CA135" s="361">
        <f t="shared" si="159"/>
        <v>5.2776666349906804</v>
      </c>
      <c r="CB135" s="342">
        <f t="shared" si="160"/>
        <v>5.2776666349906804</v>
      </c>
      <c r="CC135" s="342">
        <f t="shared" si="161"/>
        <v>-5.0297769465367436E-3</v>
      </c>
      <c r="CD135" s="342">
        <f t="shared" si="213"/>
        <v>1</v>
      </c>
      <c r="CE135" s="342">
        <f t="shared" si="162"/>
        <v>0</v>
      </c>
      <c r="CF135" s="364"/>
      <c r="CG135" s="342">
        <f t="shared" si="214"/>
        <v>-75.593992194718268</v>
      </c>
      <c r="CH135" s="342">
        <f t="shared" si="163"/>
        <v>-158.74460617023126</v>
      </c>
      <c r="CI135" s="342">
        <f t="shared" si="164"/>
        <v>-1218.2625</v>
      </c>
      <c r="CJ135" s="342">
        <f t="shared" si="199"/>
        <v>7.4375</v>
      </c>
      <c r="CK135" s="342">
        <f t="shared" si="165"/>
        <v>-75.593992194718268</v>
      </c>
      <c r="CL135" s="361">
        <f t="shared" si="166"/>
        <v>0.24879144753698657</v>
      </c>
      <c r="CM135" s="361">
        <f t="shared" si="167"/>
        <v>6.5838078993575813E-2</v>
      </c>
      <c r="CN135" s="361">
        <f t="shared" si="215"/>
        <v>0.24879144753698657</v>
      </c>
      <c r="CO135" s="342">
        <f t="shared" si="168"/>
        <v>0.46150178385053892</v>
      </c>
      <c r="CP135" s="364"/>
      <c r="CQ135" s="342">
        <f t="shared" si="216"/>
        <v>-71.754145472421754</v>
      </c>
      <c r="CR135" s="342">
        <f t="shared" si="169"/>
        <v>-152.3835873250963</v>
      </c>
      <c r="CS135" s="342">
        <f t="shared" si="170"/>
        <v>-1218.2625</v>
      </c>
      <c r="CT135" s="342">
        <f t="shared" si="200"/>
        <v>7.4375</v>
      </c>
      <c r="CU135" s="342">
        <f t="shared" si="171"/>
        <v>-71.754145472421754</v>
      </c>
      <c r="CV135" s="361">
        <f t="shared" si="172"/>
        <v>0.31309509289732373</v>
      </c>
      <c r="CW135" s="361">
        <f t="shared" si="173"/>
        <v>0.10804628406238619</v>
      </c>
      <c r="CX135" s="361">
        <f t="shared" si="217"/>
        <v>0.31309509289732373</v>
      </c>
      <c r="CY135" s="342">
        <f t="shared" si="174"/>
        <v>0.43805949616863099</v>
      </c>
      <c r="CZ135" s="364"/>
      <c r="DA135" s="350">
        <f t="shared" si="218"/>
        <v>0.89956128001916991</v>
      </c>
      <c r="DB135" s="351">
        <f t="shared" si="219"/>
        <v>3.3543446741995133</v>
      </c>
      <c r="DC135" s="352">
        <f t="shared" si="197"/>
        <v>1.2793258843921294E-2</v>
      </c>
      <c r="DD135" s="353">
        <f t="shared" si="201"/>
        <v>-37.86037626029912</v>
      </c>
      <c r="DE135" s="354">
        <f t="shared" si="175"/>
        <v>37.916666666666664</v>
      </c>
      <c r="DF135" s="354">
        <f t="shared" si="198"/>
        <v>2.9535332106072385</v>
      </c>
      <c r="DG135" s="365"/>
      <c r="DH135" s="63"/>
      <c r="DI135" s="63"/>
      <c r="DJ135" s="63"/>
      <c r="DK135" s="63"/>
      <c r="DL135" s="63"/>
      <c r="DM135" s="63"/>
      <c r="DN135" s="63"/>
      <c r="DO135" s="366"/>
      <c r="DP135" s="63"/>
      <c r="DQ135" s="63"/>
      <c r="DR135" s="63"/>
      <c r="DS135" s="63"/>
      <c r="DT135" s="63"/>
      <c r="DU135" s="63"/>
      <c r="DV135" s="63"/>
      <c r="DW135" s="63"/>
      <c r="DX135" s="63"/>
      <c r="DY135" s="63"/>
      <c r="DZ135" s="63"/>
      <c r="EA135" s="63"/>
      <c r="EB135" s="63"/>
      <c r="EC135" s="63"/>
      <c r="ED135" s="63"/>
      <c r="EE135" s="63"/>
      <c r="EF135" s="63"/>
      <c r="EG135" s="63"/>
    </row>
    <row r="136" spans="1:137" s="358" customFormat="1" x14ac:dyDescent="0.25">
      <c r="A136" s="358">
        <f t="shared" si="202"/>
        <v>460</v>
      </c>
      <c r="B136" s="359">
        <f t="shared" si="203"/>
        <v>0.125</v>
      </c>
      <c r="C136" s="360"/>
      <c r="D136" s="342">
        <f t="shared" si="123"/>
        <v>-160.63200000000001</v>
      </c>
      <c r="E136" s="361">
        <f t="shared" si="204"/>
        <v>0.97</v>
      </c>
      <c r="F136" s="343"/>
      <c r="G136" s="342">
        <f t="shared" si="176"/>
        <v>-161.95266391738517</v>
      </c>
      <c r="H136" s="342">
        <f t="shared" si="177"/>
        <v>18.047336082614834</v>
      </c>
      <c r="I136" s="342">
        <f t="shared" si="178"/>
        <v>-6.5854840925482661</v>
      </c>
      <c r="J136" s="342">
        <f t="shared" si="179"/>
        <v>18.047336082614834</v>
      </c>
      <c r="K136" s="344">
        <f t="shared" si="180"/>
        <v>1</v>
      </c>
      <c r="L136" s="345">
        <f t="shared" si="181"/>
        <v>0</v>
      </c>
      <c r="M136" s="346">
        <f t="shared" si="182"/>
        <v>-14.006137596459697</v>
      </c>
      <c r="N136" s="342">
        <f t="shared" si="183"/>
        <v>165.99386240354031</v>
      </c>
      <c r="O136" s="342">
        <f t="shared" si="184"/>
        <v>-4.7331234345568927</v>
      </c>
      <c r="P136" s="342">
        <f t="shared" si="185"/>
        <v>-14.006137596459697</v>
      </c>
      <c r="Q136" s="344">
        <f t="shared" si="186"/>
        <v>1</v>
      </c>
      <c r="R136" s="345">
        <f t="shared" si="187"/>
        <v>0</v>
      </c>
      <c r="S136" s="346">
        <f t="shared" si="188"/>
        <v>-4.3681035536468888</v>
      </c>
      <c r="T136" s="342">
        <f t="shared" si="189"/>
        <v>175.63189644635312</v>
      </c>
      <c r="U136" s="342">
        <f t="shared" si="190"/>
        <v>-0.44443921926009533</v>
      </c>
      <c r="V136" s="342">
        <f t="shared" si="191"/>
        <v>-4.3681035536468888</v>
      </c>
      <c r="W136" s="344">
        <f t="shared" si="192"/>
        <v>1</v>
      </c>
      <c r="X136" s="345">
        <f t="shared" si="193"/>
        <v>0</v>
      </c>
      <c r="Y136" s="342">
        <f t="shared" si="194"/>
        <v>0</v>
      </c>
      <c r="Z136" s="343"/>
      <c r="AA136" s="342">
        <f t="shared" si="205"/>
        <v>-53.229877228508748</v>
      </c>
      <c r="AB136" s="342">
        <f t="shared" si="124"/>
        <v>-112.67350089723712</v>
      </c>
      <c r="AC136" s="342">
        <f t="shared" si="125"/>
        <v>-1231.6500000000001</v>
      </c>
      <c r="AD136" s="342">
        <f t="shared" si="126"/>
        <v>7.4375</v>
      </c>
      <c r="AE136" s="342">
        <f t="shared" si="127"/>
        <v>-53.229877228508748</v>
      </c>
      <c r="AF136" s="361">
        <f t="shared" si="128"/>
        <v>0.59860597090749501</v>
      </c>
      <c r="AG136" s="361">
        <f t="shared" si="129"/>
        <v>0.48756037577491879</v>
      </c>
      <c r="AH136" s="361">
        <f t="shared" si="206"/>
        <v>0.59860597090749501</v>
      </c>
      <c r="AI136" s="342">
        <f t="shared" si="130"/>
        <v>0.32143645669389342</v>
      </c>
      <c r="AJ136" s="343"/>
      <c r="AK136" s="342">
        <f t="shared" si="207"/>
        <v>-61.476881393687975</v>
      </c>
      <c r="AL136" s="342">
        <f t="shared" si="131"/>
        <v>-132.50964389271672</v>
      </c>
      <c r="AM136" s="342">
        <f t="shared" si="132"/>
        <v>-1231.6500000000001</v>
      </c>
      <c r="AN136" s="342">
        <f t="shared" si="133"/>
        <v>7.4375</v>
      </c>
      <c r="AO136" s="342">
        <f t="shared" si="134"/>
        <v>-61.476881393687975</v>
      </c>
      <c r="AP136" s="361">
        <f t="shared" si="135"/>
        <v>0.47751332041986216</v>
      </c>
      <c r="AQ136" s="361">
        <f t="shared" si="136"/>
        <v>0.28327035017475388</v>
      </c>
      <c r="AR136" s="361">
        <f t="shared" si="208"/>
        <v>0.47751332041986216</v>
      </c>
      <c r="AS136" s="342">
        <f t="shared" si="137"/>
        <v>0.37123720648362302</v>
      </c>
      <c r="AT136" s="343"/>
      <c r="AU136" s="342">
        <f t="shared" si="138"/>
        <v>-176.08407616857806</v>
      </c>
      <c r="AV136" s="342">
        <f t="shared" si="139"/>
        <v>3.9159238314219351</v>
      </c>
      <c r="AW136" s="342">
        <f t="shared" si="140"/>
        <v>3.9159238314219351</v>
      </c>
      <c r="AX136" s="342">
        <f t="shared" si="141"/>
        <v>-3.825377686849543E-3</v>
      </c>
      <c r="AY136" s="342">
        <f t="shared" si="209"/>
        <v>1</v>
      </c>
      <c r="AZ136" s="342">
        <f t="shared" si="142"/>
        <v>0</v>
      </c>
      <c r="BA136" s="343"/>
      <c r="BB136" s="342">
        <f t="shared" si="143"/>
        <v>-172.20439797938405</v>
      </c>
      <c r="BC136" s="342">
        <f t="shared" si="144"/>
        <v>7.7956020206159451</v>
      </c>
      <c r="BD136" s="342">
        <f t="shared" si="145"/>
        <v>7.7956020206159451</v>
      </c>
      <c r="BE136" s="342">
        <f t="shared" si="195"/>
        <v>-6.7320240912362075E-3</v>
      </c>
      <c r="BF136" s="342">
        <f t="shared" si="210"/>
        <v>1</v>
      </c>
      <c r="BG136" s="342">
        <f t="shared" si="146"/>
        <v>0</v>
      </c>
      <c r="BH136" s="343"/>
      <c r="BI136" s="342">
        <f t="shared" si="147"/>
        <v>-133.19011182239063</v>
      </c>
      <c r="BJ136" s="342">
        <f t="shared" si="148"/>
        <v>45.814963236204534</v>
      </c>
      <c r="BK136" s="342">
        <f t="shared" si="149"/>
        <v>-1.4499817347274218</v>
      </c>
      <c r="BL136" s="342">
        <f t="shared" si="150"/>
        <v>45.814963236204534</v>
      </c>
      <c r="BM136" s="342">
        <f t="shared" si="211"/>
        <v>0.84625434836592539</v>
      </c>
      <c r="BN136" s="342">
        <f t="shared" si="151"/>
        <v>0.27666040601572783</v>
      </c>
      <c r="BO136" s="346">
        <f t="shared" si="152"/>
        <v>-119.2555802186171</v>
      </c>
      <c r="BP136" s="344">
        <f t="shared" si="153"/>
        <v>60.744419781382902</v>
      </c>
      <c r="BQ136" s="344">
        <f t="shared" si="154"/>
        <v>-3.2333042418838449</v>
      </c>
      <c r="BR136" s="344">
        <f t="shared" si="155"/>
        <v>60.744419781382902</v>
      </c>
      <c r="BS136" s="346">
        <f t="shared" si="156"/>
        <v>0.68918336767131472</v>
      </c>
      <c r="BT136" s="345">
        <f t="shared" si="157"/>
        <v>0.36681412911463107</v>
      </c>
      <c r="BU136" s="342">
        <f t="shared" si="212"/>
        <v>0.6434745351303589</v>
      </c>
      <c r="BV136" s="343"/>
      <c r="BW136" s="347">
        <f t="shared" si="196"/>
        <v>2.4311481983078753</v>
      </c>
      <c r="BX136" s="362"/>
      <c r="BY136" s="363"/>
      <c r="BZ136" s="361">
        <f t="shared" si="158"/>
        <v>-174.78507170869872</v>
      </c>
      <c r="CA136" s="361">
        <f t="shared" si="159"/>
        <v>5.2149282913012769</v>
      </c>
      <c r="CB136" s="342">
        <f t="shared" si="160"/>
        <v>5.2149282913012769</v>
      </c>
      <c r="CC136" s="342">
        <f t="shared" si="161"/>
        <v>-4.7944759888834156E-3</v>
      </c>
      <c r="CD136" s="342">
        <f t="shared" si="213"/>
        <v>1</v>
      </c>
      <c r="CE136" s="342">
        <f t="shared" si="162"/>
        <v>0</v>
      </c>
      <c r="CF136" s="364"/>
      <c r="CG136" s="342">
        <f t="shared" si="214"/>
        <v>-75.744163434761532</v>
      </c>
      <c r="CH136" s="342">
        <f t="shared" si="163"/>
        <v>-158.98461143279604</v>
      </c>
      <c r="CI136" s="342">
        <f t="shared" si="164"/>
        <v>-1231.6500000000001</v>
      </c>
      <c r="CJ136" s="342">
        <f t="shared" si="199"/>
        <v>7.4375</v>
      </c>
      <c r="CK136" s="342">
        <f t="shared" si="165"/>
        <v>-75.744163434761532</v>
      </c>
      <c r="CL136" s="361">
        <f t="shared" si="166"/>
        <v>0.24625202466853266</v>
      </c>
      <c r="CM136" s="361">
        <f t="shared" si="167"/>
        <v>6.4420567476941179E-2</v>
      </c>
      <c r="CN136" s="361">
        <f t="shared" si="215"/>
        <v>0.24625202466853266</v>
      </c>
      <c r="CO136" s="342">
        <f t="shared" si="168"/>
        <v>0.45739229127271452</v>
      </c>
      <c r="CP136" s="364"/>
      <c r="CQ136" s="342">
        <f t="shared" si="216"/>
        <v>-71.939528063800822</v>
      </c>
      <c r="CR136" s="342">
        <f t="shared" si="169"/>
        <v>-152.70151071450073</v>
      </c>
      <c r="CS136" s="342">
        <f t="shared" si="170"/>
        <v>-1231.6500000000001</v>
      </c>
      <c r="CT136" s="342">
        <f t="shared" si="200"/>
        <v>7.4375</v>
      </c>
      <c r="CU136" s="342">
        <f t="shared" si="171"/>
        <v>-71.939528063800822</v>
      </c>
      <c r="CV136" s="361">
        <f t="shared" si="172"/>
        <v>0.31002059983091695</v>
      </c>
      <c r="CW136" s="361">
        <f t="shared" si="173"/>
        <v>0.10573662025259822</v>
      </c>
      <c r="CX136" s="361">
        <f t="shared" si="217"/>
        <v>0.31002059983091695</v>
      </c>
      <c r="CY136" s="342">
        <f t="shared" si="174"/>
        <v>0.43441743999879723</v>
      </c>
      <c r="CZ136" s="364"/>
      <c r="DA136" s="350">
        <f t="shared" si="218"/>
        <v>0.89180973127151175</v>
      </c>
      <c r="DB136" s="351">
        <f t="shared" si="219"/>
        <v>3.322957929579387</v>
      </c>
      <c r="DC136" s="352">
        <f t="shared" si="197"/>
        <v>1.2727192083204384E-2</v>
      </c>
      <c r="DD136" s="353">
        <f t="shared" si="201"/>
        <v>-37.90534802634734</v>
      </c>
      <c r="DE136" s="354">
        <f t="shared" si="175"/>
        <v>38.333333333333336</v>
      </c>
      <c r="DF136" s="354">
        <f t="shared" si="198"/>
        <v>2.9264893485637899</v>
      </c>
      <c r="DG136" s="365"/>
      <c r="DH136" s="63"/>
      <c r="DI136" s="63"/>
      <c r="DJ136" s="63"/>
      <c r="DK136" s="63"/>
      <c r="DL136" s="63"/>
      <c r="DM136" s="63"/>
      <c r="DN136" s="63"/>
      <c r="DO136" s="366"/>
      <c r="DP136" s="63"/>
      <c r="DQ136" s="63"/>
      <c r="DR136" s="63"/>
      <c r="DS136" s="63"/>
      <c r="DT136" s="63"/>
      <c r="DU136" s="63"/>
      <c r="DV136" s="63"/>
      <c r="DW136" s="63"/>
      <c r="DX136" s="63"/>
      <c r="DY136" s="63"/>
      <c r="DZ136" s="63"/>
      <c r="EA136" s="63"/>
      <c r="EB136" s="63"/>
      <c r="EC136" s="63"/>
      <c r="ED136" s="63"/>
      <c r="EE136" s="63"/>
      <c r="EF136" s="63"/>
      <c r="EG136" s="63"/>
    </row>
    <row r="137" spans="1:137" s="358" customFormat="1" x14ac:dyDescent="0.25">
      <c r="A137" s="358">
        <f t="shared" si="202"/>
        <v>465</v>
      </c>
      <c r="B137" s="359">
        <f t="shared" si="203"/>
        <v>0.125</v>
      </c>
      <c r="C137" s="360"/>
      <c r="D137" s="342">
        <f t="shared" si="123"/>
        <v>-162.37799999999999</v>
      </c>
      <c r="E137" s="361">
        <f t="shared" si="204"/>
        <v>0.97</v>
      </c>
      <c r="F137" s="343"/>
      <c r="G137" s="342">
        <f t="shared" si="176"/>
        <v>-162.55540267534653</v>
      </c>
      <c r="H137" s="342">
        <f t="shared" si="177"/>
        <v>17.444597324653472</v>
      </c>
      <c r="I137" s="342">
        <f t="shared" si="178"/>
        <v>-6.1918791210286495</v>
      </c>
      <c r="J137" s="342">
        <f t="shared" si="179"/>
        <v>17.444597324653472</v>
      </c>
      <c r="K137" s="344">
        <f t="shared" si="180"/>
        <v>1</v>
      </c>
      <c r="L137" s="345">
        <f t="shared" si="181"/>
        <v>0</v>
      </c>
      <c r="M137" s="346">
        <f t="shared" si="182"/>
        <v>-14.407205958053332</v>
      </c>
      <c r="N137" s="342">
        <f t="shared" si="183"/>
        <v>165.59279404194666</v>
      </c>
      <c r="O137" s="342">
        <f t="shared" si="184"/>
        <v>-4.9797394366396279</v>
      </c>
      <c r="P137" s="342">
        <f t="shared" si="185"/>
        <v>-14.407205958053332</v>
      </c>
      <c r="Q137" s="344">
        <f t="shared" si="186"/>
        <v>1</v>
      </c>
      <c r="R137" s="345">
        <f t="shared" si="187"/>
        <v>0</v>
      </c>
      <c r="S137" s="346">
        <f t="shared" si="188"/>
        <v>-4.4278489994116459</v>
      </c>
      <c r="T137" s="342">
        <f t="shared" si="189"/>
        <v>175.57215100058835</v>
      </c>
      <c r="U137" s="342">
        <f t="shared" si="190"/>
        <v>-0.45636475968816509</v>
      </c>
      <c r="V137" s="342">
        <f t="shared" si="191"/>
        <v>-4.4278489994116459</v>
      </c>
      <c r="W137" s="344">
        <f t="shared" si="192"/>
        <v>1</v>
      </c>
      <c r="X137" s="345">
        <f t="shared" si="193"/>
        <v>0</v>
      </c>
      <c r="Y137" s="342">
        <f t="shared" si="194"/>
        <v>0</v>
      </c>
      <c r="Z137" s="343"/>
      <c r="AA137" s="342">
        <f t="shared" si="205"/>
        <v>-53.526435190523756</v>
      </c>
      <c r="AB137" s="342">
        <f t="shared" si="124"/>
        <v>-113.44784039175579</v>
      </c>
      <c r="AC137" s="342">
        <f t="shared" si="125"/>
        <v>-1245.0374999999999</v>
      </c>
      <c r="AD137" s="342">
        <f t="shared" si="126"/>
        <v>7.4375</v>
      </c>
      <c r="AE137" s="342">
        <f t="shared" si="127"/>
        <v>-53.526435190523756</v>
      </c>
      <c r="AF137" s="361">
        <f t="shared" si="128"/>
        <v>0.59445183908071519</v>
      </c>
      <c r="AG137" s="361">
        <f t="shared" si="129"/>
        <v>0.47954995082403068</v>
      </c>
      <c r="AH137" s="361">
        <f t="shared" si="206"/>
        <v>0.59445183908071519</v>
      </c>
      <c r="AI137" s="342">
        <f t="shared" si="130"/>
        <v>0.31975170364709532</v>
      </c>
      <c r="AJ137" s="343"/>
      <c r="AK137" s="342">
        <f t="shared" si="207"/>
        <v>-61.735995851476069</v>
      </c>
      <c r="AL137" s="342">
        <f t="shared" si="131"/>
        <v>-133.07338316815301</v>
      </c>
      <c r="AM137" s="342">
        <f t="shared" si="132"/>
        <v>-1245.0374999999999</v>
      </c>
      <c r="AN137" s="342">
        <f t="shared" si="133"/>
        <v>7.4375</v>
      </c>
      <c r="AO137" s="342">
        <f t="shared" si="134"/>
        <v>-61.735995851476069</v>
      </c>
      <c r="AP137" s="361">
        <f t="shared" si="135"/>
        <v>0.4735349590380416</v>
      </c>
      <c r="AQ137" s="361">
        <f t="shared" si="136"/>
        <v>0.27768317420840505</v>
      </c>
      <c r="AR137" s="361">
        <f t="shared" si="208"/>
        <v>0.4735349590380416</v>
      </c>
      <c r="AS137" s="342">
        <f t="shared" si="137"/>
        <v>0.36879328465636835</v>
      </c>
      <c r="AT137" s="343"/>
      <c r="AU137" s="342">
        <f t="shared" si="138"/>
        <v>-176.13014738955985</v>
      </c>
      <c r="AV137" s="342">
        <f t="shared" si="139"/>
        <v>3.8698526104401481</v>
      </c>
      <c r="AW137" s="342">
        <f t="shared" si="140"/>
        <v>3.8698526104401481</v>
      </c>
      <c r="AX137" s="342">
        <f t="shared" si="141"/>
        <v>-3.6447581413224465E-3</v>
      </c>
      <c r="AY137" s="342">
        <f t="shared" si="209"/>
        <v>1</v>
      </c>
      <c r="AZ137" s="342">
        <f t="shared" si="142"/>
        <v>0</v>
      </c>
      <c r="BA137" s="343"/>
      <c r="BB137" s="342">
        <f t="shared" si="143"/>
        <v>-172.29528366321867</v>
      </c>
      <c r="BC137" s="342">
        <f t="shared" si="144"/>
        <v>7.7047163367813312</v>
      </c>
      <c r="BD137" s="342">
        <f t="shared" si="145"/>
        <v>7.7047163367813312</v>
      </c>
      <c r="BE137" s="342">
        <f t="shared" si="195"/>
        <v>-6.4285261858075459E-3</v>
      </c>
      <c r="BF137" s="342">
        <f t="shared" si="210"/>
        <v>1</v>
      </c>
      <c r="BG137" s="342">
        <f t="shared" si="146"/>
        <v>0</v>
      </c>
      <c r="BH137" s="343"/>
      <c r="BI137" s="342">
        <f t="shared" si="147"/>
        <v>-134.00684717815579</v>
      </c>
      <c r="BJ137" s="342">
        <f t="shared" si="148"/>
        <v>45</v>
      </c>
      <c r="BK137" s="342">
        <f t="shared" si="149"/>
        <v>-1.3764913223119437</v>
      </c>
      <c r="BL137" s="342">
        <f t="shared" si="150"/>
        <v>45</v>
      </c>
      <c r="BM137" s="342">
        <f t="shared" si="211"/>
        <v>0.85344479465554413</v>
      </c>
      <c r="BN137" s="342">
        <f t="shared" si="151"/>
        <v>0.26881720430107525</v>
      </c>
      <c r="BO137" s="346">
        <f t="shared" si="152"/>
        <v>-120.40575919607681</v>
      </c>
      <c r="BP137" s="344">
        <f t="shared" si="153"/>
        <v>59.594240803923185</v>
      </c>
      <c r="BQ137" s="344">
        <f t="shared" si="154"/>
        <v>-3.0612265162196928</v>
      </c>
      <c r="BR137" s="344">
        <f t="shared" si="155"/>
        <v>59.594240803923185</v>
      </c>
      <c r="BS137" s="346">
        <f t="shared" si="156"/>
        <v>0.70297304752845302</v>
      </c>
      <c r="BT137" s="345">
        <f t="shared" si="157"/>
        <v>0.3559990490079043</v>
      </c>
      <c r="BU137" s="342">
        <f t="shared" si="212"/>
        <v>0.62481625330897961</v>
      </c>
      <c r="BV137" s="343"/>
      <c r="BW137" s="347">
        <f t="shared" si="196"/>
        <v>2.4083612416124431</v>
      </c>
      <c r="BX137" s="362"/>
      <c r="BY137" s="363"/>
      <c r="BZ137" s="361">
        <f t="shared" si="158"/>
        <v>-174.84628056879799</v>
      </c>
      <c r="CA137" s="361">
        <f t="shared" si="159"/>
        <v>5.1537194312020063</v>
      </c>
      <c r="CB137" s="342">
        <f t="shared" si="160"/>
        <v>5.1537194312020063</v>
      </c>
      <c r="CC137" s="342">
        <f t="shared" si="161"/>
        <v>-4.5728790988375876E-3</v>
      </c>
      <c r="CD137" s="342">
        <f t="shared" si="213"/>
        <v>1</v>
      </c>
      <c r="CE137" s="342">
        <f t="shared" si="162"/>
        <v>0</v>
      </c>
      <c r="CF137" s="364"/>
      <c r="CG137" s="342">
        <f t="shared" si="214"/>
        <v>-75.891299056298209</v>
      </c>
      <c r="CH137" s="342">
        <f t="shared" si="163"/>
        <v>-159.21918838836834</v>
      </c>
      <c r="CI137" s="342">
        <f t="shared" si="164"/>
        <v>-1245.0374999999999</v>
      </c>
      <c r="CJ137" s="342">
        <f t="shared" si="199"/>
        <v>7.4375</v>
      </c>
      <c r="CK137" s="342">
        <f t="shared" si="165"/>
        <v>-75.891299056298209</v>
      </c>
      <c r="CL137" s="361">
        <f t="shared" si="166"/>
        <v>0.24376229385277745</v>
      </c>
      <c r="CM137" s="361">
        <f t="shared" si="167"/>
        <v>6.3048164282301172E-2</v>
      </c>
      <c r="CN137" s="361">
        <f t="shared" si="215"/>
        <v>0.24376229385277745</v>
      </c>
      <c r="CO137" s="342">
        <f t="shared" si="168"/>
        <v>0.45335304095757589</v>
      </c>
      <c r="CP137" s="364"/>
      <c r="CQ137" s="342">
        <f t="shared" si="216"/>
        <v>-72.121303404158652</v>
      </c>
      <c r="CR137" s="342">
        <f t="shared" si="169"/>
        <v>-153.01209903764305</v>
      </c>
      <c r="CS137" s="342">
        <f t="shared" si="170"/>
        <v>-1245.0374999999999</v>
      </c>
      <c r="CT137" s="342">
        <f t="shared" si="200"/>
        <v>7.4375</v>
      </c>
      <c r="CU137" s="342">
        <f t="shared" si="171"/>
        <v>-72.121303404158652</v>
      </c>
      <c r="CV137" s="361">
        <f t="shared" si="172"/>
        <v>0.30700277992275832</v>
      </c>
      <c r="CW137" s="361">
        <f t="shared" si="173"/>
        <v>0.10349942903533092</v>
      </c>
      <c r="CX137" s="361">
        <f t="shared" si="217"/>
        <v>0.30700277992275832</v>
      </c>
      <c r="CY137" s="342">
        <f t="shared" si="174"/>
        <v>0.43083215892567889</v>
      </c>
      <c r="CZ137" s="364"/>
      <c r="DA137" s="350">
        <f t="shared" si="218"/>
        <v>0.88418519988325484</v>
      </c>
      <c r="DB137" s="351">
        <f t="shared" si="219"/>
        <v>3.292546441495698</v>
      </c>
      <c r="DC137" s="352">
        <f t="shared" si="197"/>
        <v>1.2638387465267593E-2</v>
      </c>
      <c r="DD137" s="353">
        <f t="shared" si="201"/>
        <v>-37.966166685014024</v>
      </c>
      <c r="DE137" s="354">
        <f t="shared" si="175"/>
        <v>38.75</v>
      </c>
      <c r="DF137" s="354">
        <f t="shared" si="198"/>
        <v>2.8998834468096004</v>
      </c>
      <c r="DG137" s="365"/>
      <c r="DH137" s="63"/>
      <c r="DI137" s="63"/>
      <c r="DJ137" s="63"/>
      <c r="DK137" s="63"/>
      <c r="DL137" s="63"/>
      <c r="DM137" s="63"/>
      <c r="DN137" s="63"/>
      <c r="DO137" s="366"/>
      <c r="DP137" s="63"/>
      <c r="DQ137" s="63"/>
      <c r="DR137" s="63"/>
      <c r="DS137" s="63"/>
      <c r="DT137" s="63"/>
      <c r="DU137" s="63"/>
      <c r="DV137" s="63"/>
      <c r="DW137" s="63"/>
      <c r="DX137" s="63"/>
      <c r="DY137" s="63"/>
      <c r="DZ137" s="63"/>
      <c r="EA137" s="63"/>
      <c r="EB137" s="63"/>
      <c r="EC137" s="63"/>
      <c r="ED137" s="63"/>
      <c r="EE137" s="63"/>
      <c r="EF137" s="63"/>
      <c r="EG137" s="63"/>
    </row>
    <row r="138" spans="1:137" s="358" customFormat="1" x14ac:dyDescent="0.25">
      <c r="A138" s="358">
        <f t="shared" si="202"/>
        <v>470</v>
      </c>
      <c r="B138" s="359">
        <f t="shared" si="203"/>
        <v>0.125</v>
      </c>
      <c r="C138" s="360"/>
      <c r="D138" s="342">
        <f t="shared" si="123"/>
        <v>-164.124</v>
      </c>
      <c r="E138" s="361">
        <f t="shared" si="204"/>
        <v>0.97</v>
      </c>
      <c r="F138" s="343"/>
      <c r="G138" s="342">
        <f t="shared" si="176"/>
        <v>-163.11623375214776</v>
      </c>
      <c r="H138" s="342">
        <f t="shared" si="177"/>
        <v>16.883766247852236</v>
      </c>
      <c r="I138" s="342">
        <f t="shared" si="178"/>
        <v>-5.8266189879356842</v>
      </c>
      <c r="J138" s="342">
        <f t="shared" si="179"/>
        <v>16.883766247852236</v>
      </c>
      <c r="K138" s="344">
        <f t="shared" si="180"/>
        <v>1</v>
      </c>
      <c r="L138" s="345">
        <f t="shared" si="181"/>
        <v>0</v>
      </c>
      <c r="M138" s="346">
        <f t="shared" si="182"/>
        <v>-14.825045339147668</v>
      </c>
      <c r="N138" s="342">
        <f t="shared" si="183"/>
        <v>165.17495466085234</v>
      </c>
      <c r="O138" s="342">
        <f t="shared" si="184"/>
        <v>-5.2387252420846044</v>
      </c>
      <c r="P138" s="342">
        <f t="shared" si="185"/>
        <v>-14.825045339147668</v>
      </c>
      <c r="Q138" s="344">
        <f t="shared" si="186"/>
        <v>1</v>
      </c>
      <c r="R138" s="345">
        <f t="shared" si="187"/>
        <v>0</v>
      </c>
      <c r="S138" s="346">
        <f t="shared" si="188"/>
        <v>-4.4880612356419203</v>
      </c>
      <c r="T138" s="342">
        <f t="shared" si="189"/>
        <v>175.51193876435809</v>
      </c>
      <c r="U138" s="342">
        <f t="shared" si="190"/>
        <v>-0.46856641408273758</v>
      </c>
      <c r="V138" s="342">
        <f t="shared" si="191"/>
        <v>-4.4880612356419203</v>
      </c>
      <c r="W138" s="344">
        <f t="shared" si="192"/>
        <v>1</v>
      </c>
      <c r="X138" s="345">
        <f t="shared" si="193"/>
        <v>0</v>
      </c>
      <c r="Y138" s="342">
        <f t="shared" si="194"/>
        <v>0</v>
      </c>
      <c r="Z138" s="343"/>
      <c r="AA138" s="342">
        <f t="shared" si="205"/>
        <v>-53.818897777394106</v>
      </c>
      <c r="AB138" s="342">
        <f t="shared" si="124"/>
        <v>-114.20744685678706</v>
      </c>
      <c r="AC138" s="342">
        <f t="shared" si="125"/>
        <v>-1258.425</v>
      </c>
      <c r="AD138" s="342">
        <f t="shared" si="126"/>
        <v>7.4375</v>
      </c>
      <c r="AE138" s="342">
        <f t="shared" si="127"/>
        <v>-53.818897777394106</v>
      </c>
      <c r="AF138" s="361">
        <f t="shared" si="128"/>
        <v>0.59033947704135858</v>
      </c>
      <c r="AG138" s="361">
        <f t="shared" si="129"/>
        <v>0.47167785147018454</v>
      </c>
      <c r="AH138" s="361">
        <f t="shared" si="206"/>
        <v>0.59033947704135858</v>
      </c>
      <c r="AI138" s="342">
        <f t="shared" si="130"/>
        <v>0.31807859206497696</v>
      </c>
      <c r="AJ138" s="343"/>
      <c r="AK138" s="342">
        <f t="shared" si="207"/>
        <v>-61.990823291986167</v>
      </c>
      <c r="AL138" s="342">
        <f t="shared" si="131"/>
        <v>-133.62429967342038</v>
      </c>
      <c r="AM138" s="342">
        <f t="shared" si="132"/>
        <v>-1258.425</v>
      </c>
      <c r="AN138" s="342">
        <f t="shared" si="133"/>
        <v>7.4375</v>
      </c>
      <c r="AO138" s="342">
        <f t="shared" si="134"/>
        <v>-61.990823291986167</v>
      </c>
      <c r="AP138" s="361">
        <f t="shared" si="135"/>
        <v>0.46961297297834032</v>
      </c>
      <c r="AQ138" s="361">
        <f t="shared" si="136"/>
        <v>0.27224637235593674</v>
      </c>
      <c r="AR138" s="361">
        <f t="shared" si="208"/>
        <v>0.46961297297834032</v>
      </c>
      <c r="AS138" s="342">
        <f t="shared" si="137"/>
        <v>0.36637602418431542</v>
      </c>
      <c r="AT138" s="343"/>
      <c r="AU138" s="342">
        <f t="shared" si="138"/>
        <v>-176.17510647635311</v>
      </c>
      <c r="AV138" s="342">
        <f t="shared" si="139"/>
        <v>3.8248935236468924</v>
      </c>
      <c r="AW138" s="342">
        <f t="shared" si="140"/>
        <v>3.8248935236468924</v>
      </c>
      <c r="AX138" s="342">
        <f t="shared" si="141"/>
        <v>-3.4747495273739779E-3</v>
      </c>
      <c r="AY138" s="342">
        <f t="shared" si="209"/>
        <v>1</v>
      </c>
      <c r="AZ138" s="342">
        <f t="shared" si="142"/>
        <v>0</v>
      </c>
      <c r="BA138" s="343"/>
      <c r="BB138" s="342">
        <f t="shared" si="143"/>
        <v>-172.38400350484173</v>
      </c>
      <c r="BC138" s="342">
        <f t="shared" si="144"/>
        <v>7.6159964951582708</v>
      </c>
      <c r="BD138" s="342">
        <f t="shared" si="145"/>
        <v>7.6159964951582708</v>
      </c>
      <c r="BE138" s="342">
        <f t="shared" si="195"/>
        <v>-6.1420600534246271E-3</v>
      </c>
      <c r="BF138" s="342">
        <f t="shared" si="210"/>
        <v>1</v>
      </c>
      <c r="BG138" s="342">
        <f t="shared" si="146"/>
        <v>0</v>
      </c>
      <c r="BH138" s="343"/>
      <c r="BI138" s="342">
        <f t="shared" si="147"/>
        <v>-134.7959231884424</v>
      </c>
      <c r="BJ138" s="342">
        <f t="shared" si="148"/>
        <v>44.212731926152429</v>
      </c>
      <c r="BK138" s="342">
        <f t="shared" si="149"/>
        <v>-1.3075493814238746</v>
      </c>
      <c r="BL138" s="342">
        <f t="shared" si="150"/>
        <v>44.212731926152429</v>
      </c>
      <c r="BM138" s="342">
        <f t="shared" si="211"/>
        <v>0.86024574057173808</v>
      </c>
      <c r="BN138" s="342">
        <f t="shared" si="151"/>
        <v>0.26130456221130277</v>
      </c>
      <c r="BO138" s="346">
        <f t="shared" si="152"/>
        <v>-121.52039746369631</v>
      </c>
      <c r="BP138" s="344">
        <f t="shared" si="153"/>
        <v>58.479602536303688</v>
      </c>
      <c r="BQ138" s="344">
        <f t="shared" si="154"/>
        <v>-2.9010300420674278</v>
      </c>
      <c r="BR138" s="344">
        <f t="shared" si="155"/>
        <v>58.479602536303688</v>
      </c>
      <c r="BS138" s="346">
        <f t="shared" si="156"/>
        <v>0.71605848925113291</v>
      </c>
      <c r="BT138" s="345">
        <f t="shared" si="157"/>
        <v>0.34562412846515184</v>
      </c>
      <c r="BU138" s="342">
        <f t="shared" si="212"/>
        <v>0.60692869067645461</v>
      </c>
      <c r="BV138" s="343"/>
      <c r="BW138" s="347">
        <f t="shared" si="196"/>
        <v>2.386383306925747</v>
      </c>
      <c r="BX138" s="362"/>
      <c r="BY138" s="363"/>
      <c r="BZ138" s="361">
        <f t="shared" si="158"/>
        <v>-174.9060168336361</v>
      </c>
      <c r="CA138" s="361">
        <f t="shared" si="159"/>
        <v>5.0939831663638984</v>
      </c>
      <c r="CB138" s="342">
        <f t="shared" si="160"/>
        <v>5.0939831663638984</v>
      </c>
      <c r="CC138" s="342">
        <f t="shared" si="161"/>
        <v>-4.3640350689906383E-3</v>
      </c>
      <c r="CD138" s="342">
        <f t="shared" si="213"/>
        <v>1</v>
      </c>
      <c r="CE138" s="342">
        <f t="shared" si="162"/>
        <v>0</v>
      </c>
      <c r="CF138" s="364"/>
      <c r="CG138" s="342">
        <f t="shared" si="214"/>
        <v>-76.035488299933419</v>
      </c>
      <c r="CH138" s="342">
        <f t="shared" si="163"/>
        <v>-159.44852050969286</v>
      </c>
      <c r="CI138" s="342">
        <f t="shared" si="164"/>
        <v>-1258.425</v>
      </c>
      <c r="CJ138" s="342">
        <f t="shared" si="199"/>
        <v>7.4375</v>
      </c>
      <c r="CK138" s="342">
        <f t="shared" si="165"/>
        <v>-76.035488299933419</v>
      </c>
      <c r="CL138" s="361">
        <f t="shared" si="166"/>
        <v>0.24132086001391373</v>
      </c>
      <c r="CM138" s="361">
        <f t="shared" si="167"/>
        <v>6.1718986802151293E-2</v>
      </c>
      <c r="CN138" s="361">
        <f t="shared" si="215"/>
        <v>0.24132086001391373</v>
      </c>
      <c r="CO138" s="342">
        <f t="shared" si="168"/>
        <v>0.44938231855752614</v>
      </c>
      <c r="CP138" s="364"/>
      <c r="CQ138" s="342">
        <f t="shared" si="216"/>
        <v>-72.299572211332801</v>
      </c>
      <c r="CR138" s="342">
        <f t="shared" si="169"/>
        <v>-153.31560373456145</v>
      </c>
      <c r="CS138" s="342">
        <f t="shared" si="170"/>
        <v>-1258.425</v>
      </c>
      <c r="CT138" s="342">
        <f t="shared" si="200"/>
        <v>7.4375</v>
      </c>
      <c r="CU138" s="342">
        <f t="shared" si="171"/>
        <v>-72.299572211332801</v>
      </c>
      <c r="CV138" s="361">
        <f t="shared" si="172"/>
        <v>0.30404017379319653</v>
      </c>
      <c r="CW138" s="361">
        <f t="shared" si="173"/>
        <v>0.10133175882005986</v>
      </c>
      <c r="CX138" s="361">
        <f t="shared" si="217"/>
        <v>0.30404017379319653</v>
      </c>
      <c r="CY138" s="342">
        <f t="shared" si="174"/>
        <v>0.4273024362371915</v>
      </c>
      <c r="CZ138" s="364"/>
      <c r="DA138" s="350">
        <f t="shared" si="218"/>
        <v>0.87668475479471764</v>
      </c>
      <c r="DB138" s="351">
        <f t="shared" si="219"/>
        <v>3.2630680617204648</v>
      </c>
      <c r="DC138" s="352">
        <f t="shared" si="197"/>
        <v>1.2529645313580622E-2</v>
      </c>
      <c r="DD138" s="353">
        <f t="shared" si="201"/>
        <v>-38.041224454873522</v>
      </c>
      <c r="DE138" s="354">
        <f t="shared" si="175"/>
        <v>39.166666666666664</v>
      </c>
      <c r="DF138" s="354">
        <f t="shared" si="198"/>
        <v>2.8737067518933639</v>
      </c>
      <c r="DG138" s="365"/>
      <c r="DH138" s="63"/>
      <c r="DI138" s="63"/>
      <c r="DJ138" s="63"/>
      <c r="DK138" s="63"/>
      <c r="DL138" s="63"/>
      <c r="DM138" s="63"/>
      <c r="DN138" s="63"/>
      <c r="DO138" s="366"/>
      <c r="DP138" s="63"/>
      <c r="DQ138" s="63"/>
      <c r="DR138" s="63"/>
      <c r="DS138" s="63"/>
      <c r="DT138" s="63"/>
      <c r="DU138" s="63"/>
      <c r="DV138" s="63"/>
      <c r="DW138" s="63"/>
      <c r="DX138" s="63"/>
      <c r="DY138" s="63"/>
      <c r="DZ138" s="63"/>
      <c r="EA138" s="63"/>
      <c r="EB138" s="63"/>
      <c r="EC138" s="63"/>
      <c r="ED138" s="63"/>
      <c r="EE138" s="63"/>
      <c r="EF138" s="63"/>
      <c r="EG138" s="63"/>
    </row>
    <row r="139" spans="1:137" s="358" customFormat="1" x14ac:dyDescent="0.25">
      <c r="A139" s="358">
        <f t="shared" si="202"/>
        <v>475</v>
      </c>
      <c r="B139" s="359">
        <f t="shared" si="203"/>
        <v>0.125</v>
      </c>
      <c r="C139" s="360"/>
      <c r="D139" s="342">
        <f t="shared" si="123"/>
        <v>-165.87</v>
      </c>
      <c r="E139" s="361">
        <f t="shared" si="204"/>
        <v>0.97</v>
      </c>
      <c r="F139" s="343"/>
      <c r="G139" s="342">
        <f t="shared" si="176"/>
        <v>-163.63936239073084</v>
      </c>
      <c r="H139" s="342">
        <f t="shared" si="177"/>
        <v>16.360637609269162</v>
      </c>
      <c r="I139" s="342">
        <f t="shared" si="178"/>
        <v>-5.4872547508328822</v>
      </c>
      <c r="J139" s="342">
        <f t="shared" si="179"/>
        <v>16.360637609269162</v>
      </c>
      <c r="K139" s="344">
        <f t="shared" si="180"/>
        <v>1</v>
      </c>
      <c r="L139" s="345">
        <f t="shared" si="181"/>
        <v>0</v>
      </c>
      <c r="M139" s="346">
        <f t="shared" si="182"/>
        <v>-15.260749335423704</v>
      </c>
      <c r="N139" s="342">
        <f t="shared" si="183"/>
        <v>164.7392506645763</v>
      </c>
      <c r="O139" s="342">
        <f t="shared" si="184"/>
        <v>-5.510673174020047</v>
      </c>
      <c r="P139" s="342">
        <f t="shared" si="185"/>
        <v>-15.260749335423704</v>
      </c>
      <c r="Q139" s="344">
        <f t="shared" si="186"/>
        <v>1</v>
      </c>
      <c r="R139" s="345">
        <f t="shared" si="187"/>
        <v>0</v>
      </c>
      <c r="S139" s="346">
        <f t="shared" si="188"/>
        <v>-4.5487495716213981</v>
      </c>
      <c r="T139" s="342">
        <f t="shared" si="189"/>
        <v>175.45125042837861</v>
      </c>
      <c r="U139" s="342">
        <f t="shared" si="190"/>
        <v>-0.4810522049985097</v>
      </c>
      <c r="V139" s="342">
        <f t="shared" si="191"/>
        <v>-4.5487495716213981</v>
      </c>
      <c r="W139" s="344">
        <f t="shared" si="192"/>
        <v>1</v>
      </c>
      <c r="X139" s="345">
        <f t="shared" si="193"/>
        <v>0</v>
      </c>
      <c r="Y139" s="342">
        <f t="shared" si="194"/>
        <v>0</v>
      </c>
      <c r="Z139" s="343"/>
      <c r="AA139" s="342">
        <f t="shared" si="205"/>
        <v>-54.107334312254409</v>
      </c>
      <c r="AB139" s="342">
        <f t="shared" si="124"/>
        <v>-114.95259269410184</v>
      </c>
      <c r="AC139" s="342">
        <f t="shared" si="125"/>
        <v>-1271.8125</v>
      </c>
      <c r="AD139" s="342">
        <f t="shared" si="126"/>
        <v>7.4375</v>
      </c>
      <c r="AE139" s="342">
        <f t="shared" si="127"/>
        <v>-54.107334312254409</v>
      </c>
      <c r="AF139" s="361">
        <f t="shared" si="128"/>
        <v>0.58626866020487234</v>
      </c>
      <c r="AG139" s="361">
        <f t="shared" si="129"/>
        <v>0.46394395355366969</v>
      </c>
      <c r="AH139" s="361">
        <f t="shared" si="206"/>
        <v>0.58626866020487234</v>
      </c>
      <c r="AI139" s="342">
        <f t="shared" si="130"/>
        <v>0.31641715972078599</v>
      </c>
      <c r="AJ139" s="343"/>
      <c r="AK139" s="342">
        <f t="shared" si="207"/>
        <v>-62.24145939893998</v>
      </c>
      <c r="AL139" s="342">
        <f t="shared" si="131"/>
        <v>-134.16279071135847</v>
      </c>
      <c r="AM139" s="342">
        <f t="shared" si="132"/>
        <v>-1271.8125</v>
      </c>
      <c r="AN139" s="342">
        <f t="shared" si="133"/>
        <v>7.4375</v>
      </c>
      <c r="AO139" s="342">
        <f t="shared" si="134"/>
        <v>-62.24145939893998</v>
      </c>
      <c r="AP139" s="361">
        <f t="shared" si="135"/>
        <v>0.46574643283262224</v>
      </c>
      <c r="AQ139" s="361">
        <f t="shared" si="136"/>
        <v>0.26695537187549861</v>
      </c>
      <c r="AR139" s="361">
        <f t="shared" si="208"/>
        <v>0.46574643283262224</v>
      </c>
      <c r="AS139" s="342">
        <f t="shared" si="137"/>
        <v>0.36398514268385951</v>
      </c>
      <c r="AT139" s="343"/>
      <c r="AU139" s="342">
        <f t="shared" si="138"/>
        <v>-176.21899441028481</v>
      </c>
      <c r="AV139" s="342">
        <f t="shared" si="139"/>
        <v>3.7810055897151926</v>
      </c>
      <c r="AW139" s="342">
        <f t="shared" si="140"/>
        <v>3.7810055897151926</v>
      </c>
      <c r="AX139" s="342">
        <f t="shared" si="141"/>
        <v>-3.3146098295123321E-3</v>
      </c>
      <c r="AY139" s="342">
        <f t="shared" si="209"/>
        <v>1</v>
      </c>
      <c r="AZ139" s="342">
        <f t="shared" si="142"/>
        <v>0</v>
      </c>
      <c r="BA139" s="343"/>
      <c r="BB139" s="342">
        <f t="shared" si="143"/>
        <v>-172.4706360602809</v>
      </c>
      <c r="BC139" s="342">
        <f t="shared" si="144"/>
        <v>7.5293639397191043</v>
      </c>
      <c r="BD139" s="342">
        <f t="shared" si="145"/>
        <v>7.5293639397191043</v>
      </c>
      <c r="BE139" s="342">
        <f t="shared" si="195"/>
        <v>-5.8714856106035739E-3</v>
      </c>
      <c r="BF139" s="342">
        <f t="shared" si="210"/>
        <v>1</v>
      </c>
      <c r="BG139" s="342">
        <f t="shared" si="146"/>
        <v>0</v>
      </c>
      <c r="BH139" s="343"/>
      <c r="BI139" s="342">
        <f t="shared" si="147"/>
        <v>-135.55855256976761</v>
      </c>
      <c r="BJ139" s="342">
        <f t="shared" si="148"/>
        <v>43.451944547905811</v>
      </c>
      <c r="BK139" s="342">
        <f t="shared" si="149"/>
        <v>-1.2428209098415053</v>
      </c>
      <c r="BL139" s="342">
        <f t="shared" si="150"/>
        <v>43.451944547905811</v>
      </c>
      <c r="BM139" s="342">
        <f t="shared" si="211"/>
        <v>0.86668035891870765</v>
      </c>
      <c r="BN139" s="342">
        <f t="shared" si="151"/>
        <v>0.25410493887664221</v>
      </c>
      <c r="BO139" s="346">
        <f t="shared" si="152"/>
        <v>-122.60048357228001</v>
      </c>
      <c r="BP139" s="344">
        <f t="shared" si="153"/>
        <v>57.399516427719988</v>
      </c>
      <c r="BQ139" s="344">
        <f t="shared" si="154"/>
        <v>-2.7516188770635979</v>
      </c>
      <c r="BR139" s="344">
        <f t="shared" si="155"/>
        <v>57.399516427719988</v>
      </c>
      <c r="BS139" s="346">
        <f t="shared" si="156"/>
        <v>0.72848238723234859</v>
      </c>
      <c r="BT139" s="345">
        <f t="shared" si="157"/>
        <v>0.33566968671181274</v>
      </c>
      <c r="BU139" s="342">
        <f t="shared" si="212"/>
        <v>0.58977462558845495</v>
      </c>
      <c r="BV139" s="343"/>
      <c r="BW139" s="347">
        <f t="shared" si="196"/>
        <v>2.3651769279931005</v>
      </c>
      <c r="BX139" s="362"/>
      <c r="BY139" s="363"/>
      <c r="BZ139" s="361">
        <f t="shared" si="158"/>
        <v>-174.96433454404462</v>
      </c>
      <c r="CA139" s="361">
        <f t="shared" si="159"/>
        <v>5.0356654559553817</v>
      </c>
      <c r="CB139" s="342">
        <f t="shared" si="160"/>
        <v>5.0356654559553817</v>
      </c>
      <c r="CC139" s="342">
        <f t="shared" si="161"/>
        <v>-4.1670690276158912E-3</v>
      </c>
      <c r="CD139" s="342">
        <f t="shared" si="213"/>
        <v>1</v>
      </c>
      <c r="CE139" s="342">
        <f t="shared" si="162"/>
        <v>0</v>
      </c>
      <c r="CF139" s="364"/>
      <c r="CG139" s="342">
        <f t="shared" si="214"/>
        <v>-76.176817017044471</v>
      </c>
      <c r="CH139" s="342">
        <f t="shared" si="163"/>
        <v>-159.67278307463178</v>
      </c>
      <c r="CI139" s="342">
        <f t="shared" si="164"/>
        <v>-1271.8125</v>
      </c>
      <c r="CJ139" s="342">
        <f t="shared" si="199"/>
        <v>7.4375</v>
      </c>
      <c r="CK139" s="342">
        <f t="shared" si="165"/>
        <v>-76.176817017044471</v>
      </c>
      <c r="CL139" s="361">
        <f t="shared" si="166"/>
        <v>0.23892637779504144</v>
      </c>
      <c r="CM139" s="361">
        <f t="shared" si="167"/>
        <v>6.0431248831538144E-2</v>
      </c>
      <c r="CN139" s="361">
        <f t="shared" si="215"/>
        <v>0.23892637779504144</v>
      </c>
      <c r="CO139" s="342">
        <f t="shared" si="168"/>
        <v>0.44547846208797931</v>
      </c>
      <c r="CP139" s="364"/>
      <c r="CQ139" s="342">
        <f t="shared" si="216"/>
        <v>-72.474431626277138</v>
      </c>
      <c r="CR139" s="342">
        <f t="shared" si="169"/>
        <v>-153.61226498360344</v>
      </c>
      <c r="CS139" s="342">
        <f t="shared" si="170"/>
        <v>-1271.8125</v>
      </c>
      <c r="CT139" s="342">
        <f t="shared" si="200"/>
        <v>7.4375</v>
      </c>
      <c r="CU139" s="342">
        <f t="shared" si="171"/>
        <v>-72.474431626277138</v>
      </c>
      <c r="CV139" s="361">
        <f t="shared" si="172"/>
        <v>0.30113136793709733</v>
      </c>
      <c r="CW139" s="361">
        <f t="shared" si="173"/>
        <v>9.9230803278161958E-2</v>
      </c>
      <c r="CX139" s="361">
        <f t="shared" si="217"/>
        <v>0.30113136793709733</v>
      </c>
      <c r="CY139" s="342">
        <f t="shared" si="174"/>
        <v>0.4238270855337844</v>
      </c>
      <c r="CZ139" s="364"/>
      <c r="DA139" s="350">
        <f t="shared" si="218"/>
        <v>0.86930554762176371</v>
      </c>
      <c r="DB139" s="351">
        <f t="shared" si="219"/>
        <v>3.2344824756148642</v>
      </c>
      <c r="DC139" s="352">
        <f t="shared" si="197"/>
        <v>1.2403502058312541E-2</v>
      </c>
      <c r="DD139" s="353">
        <f t="shared" si="201"/>
        <v>-38.129113538903653</v>
      </c>
      <c r="DE139" s="354">
        <f t="shared" si="175"/>
        <v>39.583333333333336</v>
      </c>
      <c r="DF139" s="354">
        <f t="shared" si="198"/>
        <v>2.8479506513580302</v>
      </c>
      <c r="DG139" s="365"/>
      <c r="DH139" s="63"/>
      <c r="DI139" s="63"/>
      <c r="DJ139" s="63"/>
      <c r="DK139" s="63"/>
      <c r="DL139" s="63"/>
      <c r="DM139" s="63"/>
      <c r="DN139" s="63"/>
      <c r="DO139" s="366"/>
      <c r="DP139" s="63"/>
      <c r="DQ139" s="63"/>
      <c r="DR139" s="63"/>
      <c r="DS139" s="63"/>
      <c r="DT139" s="63"/>
      <c r="DU139" s="63"/>
      <c r="DV139" s="63"/>
      <c r="DW139" s="63"/>
      <c r="DX139" s="63"/>
      <c r="DY139" s="63"/>
      <c r="DZ139" s="63"/>
      <c r="EA139" s="63"/>
      <c r="EB139" s="63"/>
      <c r="EC139" s="63"/>
      <c r="ED139" s="63"/>
      <c r="EE139" s="63"/>
      <c r="EF139" s="63"/>
      <c r="EG139" s="63"/>
    </row>
    <row r="140" spans="1:137" s="358" customFormat="1" x14ac:dyDescent="0.25">
      <c r="A140" s="358">
        <f t="shared" si="202"/>
        <v>480</v>
      </c>
      <c r="B140" s="359">
        <f t="shared" si="203"/>
        <v>0.125</v>
      </c>
      <c r="C140" s="360"/>
      <c r="D140" s="342">
        <f t="shared" si="123"/>
        <v>-167.61600000000001</v>
      </c>
      <c r="E140" s="361">
        <f t="shared" si="204"/>
        <v>0.97</v>
      </c>
      <c r="F140" s="343"/>
      <c r="G140" s="342">
        <f t="shared" si="176"/>
        <v>-164.12845922005266</v>
      </c>
      <c r="H140" s="342">
        <f t="shared" si="177"/>
        <v>15.871540779947338</v>
      </c>
      <c r="I140" s="342">
        <f t="shared" si="178"/>
        <v>-5.1715954314041026</v>
      </c>
      <c r="J140" s="342">
        <f t="shared" si="179"/>
        <v>15.871540779947338</v>
      </c>
      <c r="K140" s="344">
        <f t="shared" si="180"/>
        <v>1</v>
      </c>
      <c r="L140" s="345">
        <f t="shared" si="181"/>
        <v>0</v>
      </c>
      <c r="M140" s="346">
        <f t="shared" si="182"/>
        <v>-15.715503436050287</v>
      </c>
      <c r="N140" s="342">
        <f t="shared" si="183"/>
        <v>164.28449656394972</v>
      </c>
      <c r="O140" s="342">
        <f t="shared" si="184"/>
        <v>-5.7962080905164495</v>
      </c>
      <c r="P140" s="342">
        <f t="shared" si="185"/>
        <v>-15.715503436050287</v>
      </c>
      <c r="Q140" s="344">
        <f t="shared" si="186"/>
        <v>1</v>
      </c>
      <c r="R140" s="345">
        <f t="shared" si="187"/>
        <v>0</v>
      </c>
      <c r="S140" s="346">
        <f t="shared" si="188"/>
        <v>-4.6099235043774831</v>
      </c>
      <c r="T140" s="342">
        <f t="shared" si="189"/>
        <v>175.39007649562251</v>
      </c>
      <c r="U140" s="342">
        <f t="shared" si="190"/>
        <v>-0.49383041293943586</v>
      </c>
      <c r="V140" s="342">
        <f t="shared" si="191"/>
        <v>-4.6099235043774831</v>
      </c>
      <c r="W140" s="344">
        <f t="shared" si="192"/>
        <v>1</v>
      </c>
      <c r="X140" s="345">
        <f t="shared" si="193"/>
        <v>0</v>
      </c>
      <c r="Y140" s="342">
        <f t="shared" si="194"/>
        <v>0</v>
      </c>
      <c r="Z140" s="343"/>
      <c r="AA140" s="342">
        <f t="shared" si="205"/>
        <v>-54.391813039197402</v>
      </c>
      <c r="AB140" s="342">
        <f t="shared" si="124"/>
        <v>-115.68355207562665</v>
      </c>
      <c r="AC140" s="342">
        <f t="shared" si="125"/>
        <v>-1285.2</v>
      </c>
      <c r="AD140" s="342">
        <f t="shared" si="126"/>
        <v>7.4375</v>
      </c>
      <c r="AE140" s="342">
        <f t="shared" si="127"/>
        <v>-54.391813039197402</v>
      </c>
      <c r="AF140" s="361">
        <f t="shared" si="128"/>
        <v>0.58223914771173912</v>
      </c>
      <c r="AG140" s="361">
        <f t="shared" si="129"/>
        <v>0.45634788710312596</v>
      </c>
      <c r="AH140" s="361">
        <f t="shared" si="206"/>
        <v>0.58223914771173912</v>
      </c>
      <c r="AI140" s="342">
        <f t="shared" si="130"/>
        <v>0.3147674365694294</v>
      </c>
      <c r="AJ140" s="343"/>
      <c r="AK140" s="342">
        <f t="shared" si="207"/>
        <v>-62.487997376148556</v>
      </c>
      <c r="AL140" s="342">
        <f t="shared" si="131"/>
        <v>-134.68923975157097</v>
      </c>
      <c r="AM140" s="342">
        <f t="shared" si="132"/>
        <v>-1285.2</v>
      </c>
      <c r="AN140" s="342">
        <f t="shared" si="133"/>
        <v>7.4375</v>
      </c>
      <c r="AO140" s="342">
        <f t="shared" si="134"/>
        <v>-62.487997376148556</v>
      </c>
      <c r="AP140" s="361">
        <f t="shared" si="135"/>
        <v>0.4619344188369684</v>
      </c>
      <c r="AQ140" s="361">
        <f t="shared" si="136"/>
        <v>0.26180571744058517</v>
      </c>
      <c r="AR140" s="361">
        <f t="shared" si="208"/>
        <v>0.4619344188369684</v>
      </c>
      <c r="AS140" s="342">
        <f t="shared" si="137"/>
        <v>0.36162035518604491</v>
      </c>
      <c r="AT140" s="343"/>
      <c r="AU140" s="342">
        <f t="shared" si="138"/>
        <v>-176.26185013929546</v>
      </c>
      <c r="AV140" s="342">
        <f t="shared" si="139"/>
        <v>3.7381498607045387</v>
      </c>
      <c r="AW140" s="342">
        <f t="shared" si="140"/>
        <v>3.7381498607045387</v>
      </c>
      <c r="AX140" s="342">
        <f t="shared" si="141"/>
        <v>-3.163656934985284E-3</v>
      </c>
      <c r="AY140" s="342">
        <f t="shared" si="209"/>
        <v>1</v>
      </c>
      <c r="AZ140" s="342">
        <f t="shared" si="142"/>
        <v>0</v>
      </c>
      <c r="BA140" s="343"/>
      <c r="BB140" s="342">
        <f t="shared" si="143"/>
        <v>-172.55525605742278</v>
      </c>
      <c r="BC140" s="342">
        <f t="shared" si="144"/>
        <v>7.4447439425772188</v>
      </c>
      <c r="BD140" s="342">
        <f t="shared" si="145"/>
        <v>7.4447439425772188</v>
      </c>
      <c r="BE140" s="342">
        <f t="shared" si="195"/>
        <v>-5.6157511382854668E-3</v>
      </c>
      <c r="BF140" s="342">
        <f t="shared" si="210"/>
        <v>1</v>
      </c>
      <c r="BG140" s="342">
        <f t="shared" si="146"/>
        <v>0</v>
      </c>
      <c r="BH140" s="343"/>
      <c r="BI140" s="342">
        <f t="shared" si="147"/>
        <v>-136.2958946534026</v>
      </c>
      <c r="BJ140" s="342">
        <f t="shared" si="148"/>
        <v>42.71647685296378</v>
      </c>
      <c r="BK140" s="342">
        <f t="shared" si="149"/>
        <v>-1.1820003024188599</v>
      </c>
      <c r="BL140" s="342">
        <f t="shared" si="150"/>
        <v>42.71647685296378</v>
      </c>
      <c r="BM140" s="342">
        <f t="shared" si="211"/>
        <v>0.87277035205494469</v>
      </c>
      <c r="BN140" s="342">
        <f t="shared" si="151"/>
        <v>0.24720183363983669</v>
      </c>
      <c r="BO140" s="346">
        <f t="shared" si="152"/>
        <v>-123.64702887626061</v>
      </c>
      <c r="BP140" s="344">
        <f t="shared" si="153"/>
        <v>56.352971123739394</v>
      </c>
      <c r="BQ140" s="344">
        <f t="shared" si="154"/>
        <v>-2.6120350784301287</v>
      </c>
      <c r="BR140" s="344">
        <f t="shared" si="155"/>
        <v>56.352971123739394</v>
      </c>
      <c r="BS140" s="346">
        <f t="shared" si="156"/>
        <v>0.74028380081015244</v>
      </c>
      <c r="BT140" s="345">
        <f t="shared" si="157"/>
        <v>0.32611673104015854</v>
      </c>
      <c r="BU140" s="342">
        <f t="shared" si="212"/>
        <v>0.5733185646799952</v>
      </c>
      <c r="BV140" s="343"/>
      <c r="BW140" s="347">
        <f t="shared" si="196"/>
        <v>2.3447063564354691</v>
      </c>
      <c r="BX140" s="362"/>
      <c r="BY140" s="363"/>
      <c r="BZ140" s="361">
        <f t="shared" si="158"/>
        <v>-175.02128507202369</v>
      </c>
      <c r="CA140" s="361">
        <f t="shared" si="159"/>
        <v>4.9787149279763128</v>
      </c>
      <c r="CB140" s="342">
        <f t="shared" si="160"/>
        <v>4.9787149279763128</v>
      </c>
      <c r="CC140" s="342">
        <f t="shared" si="161"/>
        <v>-3.9811755113492338E-3</v>
      </c>
      <c r="CD140" s="342">
        <f t="shared" si="213"/>
        <v>1</v>
      </c>
      <c r="CE140" s="342">
        <f t="shared" si="162"/>
        <v>0</v>
      </c>
      <c r="CF140" s="364"/>
      <c r="CG140" s="342">
        <f t="shared" si="214"/>
        <v>-76.315367825465188</v>
      </c>
      <c r="CH140" s="342">
        <f t="shared" si="163"/>
        <v>-159.89214361747491</v>
      </c>
      <c r="CI140" s="342">
        <f t="shared" si="164"/>
        <v>-1285.2</v>
      </c>
      <c r="CJ140" s="342">
        <f t="shared" si="199"/>
        <v>7.4375</v>
      </c>
      <c r="CK140" s="342">
        <f t="shared" si="165"/>
        <v>-76.315367825465188</v>
      </c>
      <c r="CL140" s="361">
        <f t="shared" si="166"/>
        <v>0.23657754946719942</v>
      </c>
      <c r="CM140" s="361">
        <f t="shared" si="167"/>
        <v>5.9183254768625397E-2</v>
      </c>
      <c r="CN140" s="361">
        <f t="shared" si="215"/>
        <v>0.23657754946719942</v>
      </c>
      <c r="CO140" s="342">
        <f t="shared" si="168"/>
        <v>0.4416398601010717</v>
      </c>
      <c r="CP140" s="364"/>
      <c r="CQ140" s="342">
        <f t="shared" si="216"/>
        <v>-72.645975363738671</v>
      </c>
      <c r="CR140" s="342">
        <f t="shared" si="169"/>
        <v>-153.90231231317242</v>
      </c>
      <c r="CS140" s="342">
        <f t="shared" si="170"/>
        <v>-1285.2</v>
      </c>
      <c r="CT140" s="342">
        <f t="shared" si="200"/>
        <v>7.4375</v>
      </c>
      <c r="CU140" s="342">
        <f t="shared" si="171"/>
        <v>-72.645975363738671</v>
      </c>
      <c r="CV140" s="361">
        <f t="shared" si="172"/>
        <v>0.2982749931359468</v>
      </c>
      <c r="CW140" s="361">
        <f t="shared" si="173"/>
        <v>9.7193893130988154E-2</v>
      </c>
      <c r="CX140" s="361">
        <f t="shared" si="217"/>
        <v>0.2982749931359468</v>
      </c>
      <c r="CY140" s="342">
        <f t="shared" si="174"/>
        <v>0.4204049500216358</v>
      </c>
      <c r="CZ140" s="364"/>
      <c r="DA140" s="350">
        <f t="shared" si="218"/>
        <v>0.86204481012270751</v>
      </c>
      <c r="DB140" s="351">
        <f t="shared" si="219"/>
        <v>3.2067511665581767</v>
      </c>
      <c r="DC140" s="352">
        <f t="shared" si="197"/>
        <v>1.2262254615074294E-2</v>
      </c>
      <c r="DD140" s="353">
        <f t="shared" si="201"/>
        <v>-38.228593407343624</v>
      </c>
      <c r="DE140" s="354">
        <f t="shared" si="175"/>
        <v>40</v>
      </c>
      <c r="DF140" s="354">
        <f t="shared" si="198"/>
        <v>2.8226066777379208</v>
      </c>
      <c r="DG140" s="365"/>
      <c r="DH140" s="63"/>
      <c r="DI140" s="63"/>
      <c r="DJ140" s="63"/>
      <c r="DK140" s="63"/>
      <c r="DL140" s="63"/>
      <c r="DM140" s="63"/>
      <c r="DN140" s="63"/>
      <c r="DO140" s="366"/>
      <c r="DP140" s="63"/>
      <c r="DQ140" s="63"/>
      <c r="DR140" s="63"/>
      <c r="DS140" s="63"/>
      <c r="DT140" s="63"/>
      <c r="DU140" s="63"/>
      <c r="DV140" s="63"/>
      <c r="DW140" s="63"/>
      <c r="DX140" s="63"/>
      <c r="DY140" s="63"/>
      <c r="DZ140" s="63"/>
      <c r="EA140" s="63"/>
      <c r="EB140" s="63"/>
      <c r="EC140" s="63"/>
      <c r="ED140" s="63"/>
      <c r="EE140" s="63"/>
      <c r="EF140" s="63"/>
      <c r="EG140" s="63"/>
    </row>
    <row r="141" spans="1:137" s="358" customFormat="1" x14ac:dyDescent="0.25">
      <c r="A141" s="358">
        <f t="shared" si="202"/>
        <v>485</v>
      </c>
      <c r="B141" s="359">
        <f t="shared" si="203"/>
        <v>0.125</v>
      </c>
      <c r="C141" s="360"/>
      <c r="D141" s="342">
        <f t="shared" si="123"/>
        <v>-169.36199999999999</v>
      </c>
      <c r="E141" s="361">
        <f t="shared" si="204"/>
        <v>0.97</v>
      </c>
      <c r="F141" s="343"/>
      <c r="G141" s="342">
        <f t="shared" si="176"/>
        <v>-164.58674086808875</v>
      </c>
      <c r="H141" s="342">
        <f t="shared" si="177"/>
        <v>15.413259131911246</v>
      </c>
      <c r="I141" s="342">
        <f t="shared" si="178"/>
        <v>-4.8776742832525546</v>
      </c>
      <c r="J141" s="342">
        <f t="shared" si="179"/>
        <v>15.413259131911246</v>
      </c>
      <c r="K141" s="344">
        <f t="shared" si="180"/>
        <v>1</v>
      </c>
      <c r="L141" s="345">
        <f t="shared" si="181"/>
        <v>0</v>
      </c>
      <c r="M141" s="346">
        <f t="shared" si="182"/>
        <v>-16.190594369779767</v>
      </c>
      <c r="N141" s="342">
        <f t="shared" si="183"/>
        <v>163.80940563022023</v>
      </c>
      <c r="O141" s="342">
        <f t="shared" si="184"/>
        <v>-6.0959904318258484</v>
      </c>
      <c r="P141" s="342">
        <f t="shared" si="185"/>
        <v>-16.190594369779767</v>
      </c>
      <c r="Q141" s="344">
        <f t="shared" si="186"/>
        <v>1</v>
      </c>
      <c r="R141" s="345">
        <f t="shared" si="187"/>
        <v>0</v>
      </c>
      <c r="S141" s="346">
        <f t="shared" si="188"/>
        <v>-4.6715927240604227</v>
      </c>
      <c r="T141" s="342">
        <f t="shared" si="189"/>
        <v>175.32840727593958</v>
      </c>
      <c r="U141" s="342">
        <f t="shared" si="190"/>
        <v>-0.50690958165785149</v>
      </c>
      <c r="V141" s="342">
        <f t="shared" si="191"/>
        <v>-4.6715927240604227</v>
      </c>
      <c r="W141" s="344">
        <f t="shared" si="192"/>
        <v>1</v>
      </c>
      <c r="X141" s="345">
        <f t="shared" si="193"/>
        <v>0</v>
      </c>
      <c r="Y141" s="342">
        <f t="shared" si="194"/>
        <v>0</v>
      </c>
      <c r="Z141" s="343"/>
      <c r="AA141" s="342">
        <f t="shared" si="205"/>
        <v>-54.672401123046114</v>
      </c>
      <c r="AB141" s="342">
        <f t="shared" si="124"/>
        <v>-116.40060013523532</v>
      </c>
      <c r="AC141" s="342">
        <f t="shared" si="125"/>
        <v>-1298.5875000000001</v>
      </c>
      <c r="AD141" s="342">
        <f t="shared" si="126"/>
        <v>7.4375</v>
      </c>
      <c r="AE141" s="342">
        <f t="shared" si="127"/>
        <v>-54.672401123046114</v>
      </c>
      <c r="AF141" s="361">
        <f t="shared" si="128"/>
        <v>0.57825068368363064</v>
      </c>
      <c r="AG141" s="361">
        <f t="shared" si="129"/>
        <v>0.44888905833336656</v>
      </c>
      <c r="AH141" s="361">
        <f t="shared" si="206"/>
        <v>0.57825068368363064</v>
      </c>
      <c r="AI141" s="342">
        <f t="shared" si="130"/>
        <v>0.3131294451491759</v>
      </c>
      <c r="AJ141" s="343"/>
      <c r="AK141" s="342">
        <f t="shared" si="207"/>
        <v>-62.730528011541935</v>
      </c>
      <c r="AL141" s="342">
        <f t="shared" si="131"/>
        <v>-135.20401684285716</v>
      </c>
      <c r="AM141" s="342">
        <f t="shared" si="132"/>
        <v>-1298.5875000000001</v>
      </c>
      <c r="AN141" s="342">
        <f t="shared" si="133"/>
        <v>7.4375</v>
      </c>
      <c r="AO141" s="342">
        <f t="shared" si="134"/>
        <v>-62.730528011541935</v>
      </c>
      <c r="AP141" s="361">
        <f t="shared" si="135"/>
        <v>0.45817602142090386</v>
      </c>
      <c r="AQ141" s="361">
        <f t="shared" si="136"/>
        <v>0.25679307260000178</v>
      </c>
      <c r="AR141" s="361">
        <f t="shared" si="208"/>
        <v>0.45817602142090386</v>
      </c>
      <c r="AS141" s="342">
        <f t="shared" si="137"/>
        <v>0.35928137463655174</v>
      </c>
      <c r="AT141" s="343"/>
      <c r="AU141" s="342">
        <f t="shared" si="138"/>
        <v>-176.30371070448072</v>
      </c>
      <c r="AV141" s="342">
        <f t="shared" si="139"/>
        <v>3.6962892955192785</v>
      </c>
      <c r="AW141" s="342">
        <f t="shared" si="140"/>
        <v>3.6962892955192785</v>
      </c>
      <c r="AX141" s="342">
        <f t="shared" si="141"/>
        <v>-3.0212631738060023E-3</v>
      </c>
      <c r="AY141" s="342">
        <f t="shared" si="209"/>
        <v>1</v>
      </c>
      <c r="AZ141" s="342">
        <f t="shared" si="142"/>
        <v>0</v>
      </c>
      <c r="BA141" s="343"/>
      <c r="BB141" s="342">
        <f t="shared" si="143"/>
        <v>-172.63793462961075</v>
      </c>
      <c r="BC141" s="342">
        <f t="shared" si="144"/>
        <v>7.3620653703892458</v>
      </c>
      <c r="BD141" s="342">
        <f t="shared" si="145"/>
        <v>7.3620653703892458</v>
      </c>
      <c r="BE141" s="342">
        <f t="shared" si="195"/>
        <v>-5.373885523347637E-3</v>
      </c>
      <c r="BF141" s="342">
        <f t="shared" si="210"/>
        <v>1</v>
      </c>
      <c r="BG141" s="342">
        <f t="shared" si="146"/>
        <v>0</v>
      </c>
      <c r="BH141" s="343"/>
      <c r="BI141" s="342">
        <f t="shared" si="147"/>
        <v>-137.00905646542756</v>
      </c>
      <c r="BJ141" s="342">
        <f t="shared" si="148"/>
        <v>42.005220200560899</v>
      </c>
      <c r="BK141" s="342">
        <f t="shared" si="149"/>
        <v>-1.124808221967678</v>
      </c>
      <c r="BL141" s="342">
        <f t="shared" si="150"/>
        <v>42.005220200560899</v>
      </c>
      <c r="BM141" s="342">
        <f t="shared" si="211"/>
        <v>0.87853605362076637</v>
      </c>
      <c r="BN141" s="342">
        <f t="shared" si="151"/>
        <v>0.24057972623459853</v>
      </c>
      <c r="BO141" s="346">
        <f t="shared" si="152"/>
        <v>-124.66105817508632</v>
      </c>
      <c r="BP141" s="344">
        <f t="shared" si="153"/>
        <v>55.338941824913675</v>
      </c>
      <c r="BQ141" s="344">
        <f t="shared" si="154"/>
        <v>-2.4814358082742958</v>
      </c>
      <c r="BR141" s="344">
        <f t="shared" si="155"/>
        <v>55.338941824913675</v>
      </c>
      <c r="BS141" s="346">
        <f t="shared" si="156"/>
        <v>0.7514986583643346</v>
      </c>
      <c r="BT141" s="345">
        <f t="shared" si="157"/>
        <v>0.31694697494223184</v>
      </c>
      <c r="BU141" s="342">
        <f t="shared" si="212"/>
        <v>0.55752670117683034</v>
      </c>
      <c r="BV141" s="343"/>
      <c r="BW141" s="347">
        <f t="shared" si="196"/>
        <v>2.3249375209625578</v>
      </c>
      <c r="BX141" s="362"/>
      <c r="BY141" s="363"/>
      <c r="BZ141" s="361">
        <f t="shared" si="158"/>
        <v>-175.07691728598326</v>
      </c>
      <c r="CA141" s="361">
        <f t="shared" si="159"/>
        <v>4.9230827140167435</v>
      </c>
      <c r="CB141" s="342">
        <f t="shared" si="160"/>
        <v>4.9230827140167435</v>
      </c>
      <c r="CC141" s="342">
        <f t="shared" si="161"/>
        <v>-3.8056122368581111E-3</v>
      </c>
      <c r="CD141" s="342">
        <f t="shared" si="213"/>
        <v>1</v>
      </c>
      <c r="CE141" s="342">
        <f t="shared" si="162"/>
        <v>0</v>
      </c>
      <c r="CF141" s="364"/>
      <c r="CG141" s="342">
        <f t="shared" si="214"/>
        <v>-76.451220256885506</v>
      </c>
      <c r="CH141" s="342">
        <f t="shared" si="163"/>
        <v>-160.10676235095789</v>
      </c>
      <c r="CI141" s="342">
        <f t="shared" si="164"/>
        <v>-1298.5875000000001</v>
      </c>
      <c r="CJ141" s="342">
        <f t="shared" si="199"/>
        <v>7.4375</v>
      </c>
      <c r="CK141" s="342">
        <f t="shared" si="165"/>
        <v>-76.451220256885506</v>
      </c>
      <c r="CL141" s="361">
        <f t="shared" si="166"/>
        <v>0.23427312293644392</v>
      </c>
      <c r="CM141" s="361">
        <f t="shared" si="167"/>
        <v>5.7973394212440015E-2</v>
      </c>
      <c r="CN141" s="361">
        <f t="shared" si="215"/>
        <v>0.23427312293644392</v>
      </c>
      <c r="CO141" s="342">
        <f t="shared" si="168"/>
        <v>0.43786494992488834</v>
      </c>
      <c r="CP141" s="364"/>
      <c r="CQ141" s="342">
        <f t="shared" si="216"/>
        <v>-72.814293855775233</v>
      </c>
      <c r="CR141" s="342">
        <f t="shared" si="169"/>
        <v>-154.18596517517523</v>
      </c>
      <c r="CS141" s="342">
        <f t="shared" si="170"/>
        <v>-1298.5875000000001</v>
      </c>
      <c r="CT141" s="342">
        <f t="shared" si="200"/>
        <v>7.4375</v>
      </c>
      <c r="CU141" s="342">
        <f t="shared" si="171"/>
        <v>-72.814293855775233</v>
      </c>
      <c r="CV141" s="361">
        <f t="shared" si="172"/>
        <v>0.29546972292206758</v>
      </c>
      <c r="CW141" s="361">
        <f t="shared" si="173"/>
        <v>9.5218488448352095E-2</v>
      </c>
      <c r="CX141" s="361">
        <f t="shared" si="217"/>
        <v>0.29546972292206758</v>
      </c>
      <c r="CY141" s="342">
        <f t="shared" si="174"/>
        <v>0.41703490180856373</v>
      </c>
      <c r="CZ141" s="364"/>
      <c r="DA141" s="350">
        <f t="shared" si="218"/>
        <v>0.85489985173345207</v>
      </c>
      <c r="DB141" s="351">
        <f t="shared" si="219"/>
        <v>3.1798373726960101</v>
      </c>
      <c r="DC141" s="352">
        <f t="shared" si="197"/>
        <v>1.2107981867407578E-2</v>
      </c>
      <c r="DD141" s="353">
        <f t="shared" si="201"/>
        <v>-38.338564762057445</v>
      </c>
      <c r="DE141" s="354">
        <f t="shared" si="175"/>
        <v>40.416666666666664</v>
      </c>
      <c r="DF141" s="354">
        <f t="shared" si="198"/>
        <v>2.797666511685625</v>
      </c>
      <c r="DG141" s="365"/>
      <c r="DH141" s="63"/>
      <c r="DI141" s="63"/>
      <c r="DJ141" s="63"/>
      <c r="DK141" s="63"/>
      <c r="DL141" s="63"/>
      <c r="DM141" s="63"/>
      <c r="DN141" s="63"/>
      <c r="DO141" s="366"/>
      <c r="DP141" s="63"/>
      <c r="DQ141" s="63"/>
      <c r="DR141" s="63"/>
      <c r="DS141" s="63"/>
      <c r="DT141" s="63"/>
      <c r="DU141" s="63"/>
      <c r="DV141" s="63"/>
      <c r="DW141" s="63"/>
      <c r="DX141" s="63"/>
      <c r="DY141" s="63"/>
      <c r="DZ141" s="63"/>
      <c r="EA141" s="63"/>
      <c r="EB141" s="63"/>
      <c r="EC141" s="63"/>
      <c r="ED141" s="63"/>
      <c r="EE141" s="63"/>
      <c r="EF141" s="63"/>
      <c r="EG141" s="63"/>
    </row>
    <row r="142" spans="1:137" s="358" customFormat="1" x14ac:dyDescent="0.25">
      <c r="A142" s="358">
        <f t="shared" si="202"/>
        <v>490</v>
      </c>
      <c r="B142" s="359">
        <f t="shared" si="203"/>
        <v>0.125</v>
      </c>
      <c r="C142" s="360"/>
      <c r="D142" s="342">
        <f t="shared" si="123"/>
        <v>-171.108</v>
      </c>
      <c r="E142" s="361">
        <f t="shared" si="204"/>
        <v>0.97</v>
      </c>
      <c r="F142" s="343"/>
      <c r="G142" s="342">
        <f t="shared" si="176"/>
        <v>-165.01703673718569</v>
      </c>
      <c r="H142" s="342">
        <f t="shared" si="177"/>
        <v>14.982963262814309</v>
      </c>
      <c r="I142" s="342">
        <f t="shared" si="178"/>
        <v>-4.6037205145940341</v>
      </c>
      <c r="J142" s="342">
        <f t="shared" si="179"/>
        <v>14.982963262814309</v>
      </c>
      <c r="K142" s="344">
        <f t="shared" si="180"/>
        <v>1</v>
      </c>
      <c r="L142" s="345">
        <f t="shared" si="181"/>
        <v>0</v>
      </c>
      <c r="M142" s="346">
        <f t="shared" si="182"/>
        <v>-16.687420529806158</v>
      </c>
      <c r="N142" s="342">
        <f t="shared" si="183"/>
        <v>163.31257947019384</v>
      </c>
      <c r="O142" s="342">
        <f t="shared" si="184"/>
        <v>-6.4107197031798533</v>
      </c>
      <c r="P142" s="342">
        <f t="shared" si="185"/>
        <v>-16.687420529806158</v>
      </c>
      <c r="Q142" s="344">
        <f t="shared" si="186"/>
        <v>1</v>
      </c>
      <c r="R142" s="345">
        <f t="shared" si="187"/>
        <v>0</v>
      </c>
      <c r="S142" s="346">
        <f t="shared" si="188"/>
        <v>-4.7337671194949991</v>
      </c>
      <c r="T142" s="342">
        <f t="shared" si="189"/>
        <v>175.26623288050502</v>
      </c>
      <c r="U142" s="342">
        <f t="shared" si="190"/>
        <v>-0.52029852350273342</v>
      </c>
      <c r="V142" s="342">
        <f t="shared" si="191"/>
        <v>-4.7337671194949991</v>
      </c>
      <c r="W142" s="344">
        <f t="shared" si="192"/>
        <v>1</v>
      </c>
      <c r="X142" s="345">
        <f t="shared" si="193"/>
        <v>0</v>
      </c>
      <c r="Y142" s="342">
        <f t="shared" si="194"/>
        <v>0</v>
      </c>
      <c r="Z142" s="343"/>
      <c r="AA142" s="342">
        <f t="shared" si="205"/>
        <v>-54.949164650657956</v>
      </c>
      <c r="AB142" s="342">
        <f t="shared" si="124"/>
        <v>-117.10401223388061</v>
      </c>
      <c r="AC142" s="342">
        <f t="shared" si="125"/>
        <v>-1311.9749999999999</v>
      </c>
      <c r="AD142" s="342">
        <f t="shared" si="126"/>
        <v>7.4375</v>
      </c>
      <c r="AE142" s="342">
        <f t="shared" si="127"/>
        <v>-54.949164650657956</v>
      </c>
      <c r="AF142" s="361">
        <f t="shared" si="128"/>
        <v>0.57430299841393728</v>
      </c>
      <c r="AG142" s="361">
        <f t="shared" si="129"/>
        <v>0.44156667050961462</v>
      </c>
      <c r="AH142" s="361">
        <f t="shared" si="206"/>
        <v>0.57430299841393728</v>
      </c>
      <c r="AI142" s="342">
        <f t="shared" si="130"/>
        <v>0.31150320096744871</v>
      </c>
      <c r="AJ142" s="343"/>
      <c r="AK142" s="342">
        <f t="shared" si="207"/>
        <v>-62.969139740157011</v>
      </c>
      <c r="AL142" s="342">
        <f t="shared" si="131"/>
        <v>-135.70747902890108</v>
      </c>
      <c r="AM142" s="342">
        <f t="shared" si="132"/>
        <v>-1311.9749999999999</v>
      </c>
      <c r="AN142" s="342">
        <f t="shared" si="133"/>
        <v>7.4375</v>
      </c>
      <c r="AO142" s="342">
        <f t="shared" si="134"/>
        <v>-62.969139740157011</v>
      </c>
      <c r="AP142" s="361">
        <f t="shared" si="135"/>
        <v>0.45447034168787392</v>
      </c>
      <c r="AQ142" s="361">
        <f t="shared" si="136"/>
        <v>0.25191322049867548</v>
      </c>
      <c r="AR142" s="361">
        <f t="shared" si="208"/>
        <v>0.45447034168787392</v>
      </c>
      <c r="AS142" s="342">
        <f t="shared" si="137"/>
        <v>0.35696791235916675</v>
      </c>
      <c r="AT142" s="343"/>
      <c r="AU142" s="342">
        <f t="shared" si="138"/>
        <v>-176.34461135719758</v>
      </c>
      <c r="AV142" s="342">
        <f t="shared" si="139"/>
        <v>3.6553886428024214</v>
      </c>
      <c r="AW142" s="342">
        <f t="shared" si="140"/>
        <v>3.6553886428024214</v>
      </c>
      <c r="AX142" s="342">
        <f t="shared" si="141"/>
        <v>-2.8868504113251162E-3</v>
      </c>
      <c r="AY142" s="342">
        <f t="shared" si="209"/>
        <v>1</v>
      </c>
      <c r="AZ142" s="342">
        <f t="shared" si="142"/>
        <v>0</v>
      </c>
      <c r="BA142" s="343"/>
      <c r="BB142" s="342">
        <f t="shared" si="143"/>
        <v>-172.71873953218523</v>
      </c>
      <c r="BC142" s="342">
        <f t="shared" si="144"/>
        <v>7.281260467814775</v>
      </c>
      <c r="BD142" s="342">
        <f t="shared" si="145"/>
        <v>7.281260467814775</v>
      </c>
      <c r="BE142" s="342">
        <f t="shared" si="195"/>
        <v>-5.1449912589753115E-3</v>
      </c>
      <c r="BF142" s="342">
        <f t="shared" si="210"/>
        <v>1</v>
      </c>
      <c r="BG142" s="342">
        <f t="shared" si="146"/>
        <v>0</v>
      </c>
      <c r="BH142" s="343"/>
      <c r="BI142" s="342">
        <f t="shared" si="147"/>
        <v>-137.69909407185787</v>
      </c>
      <c r="BJ142" s="342">
        <f t="shared" si="148"/>
        <v>41.317116973592135</v>
      </c>
      <c r="BK142" s="342">
        <f t="shared" si="149"/>
        <v>-1.0709888797695153</v>
      </c>
      <c r="BL142" s="342">
        <f t="shared" si="150"/>
        <v>41.317116973592135</v>
      </c>
      <c r="BM142" s="342">
        <f t="shared" si="211"/>
        <v>0.88399652135944695</v>
      </c>
      <c r="BN142" s="342">
        <f t="shared" si="151"/>
        <v>0.23422401912467197</v>
      </c>
      <c r="BO142" s="346">
        <f t="shared" si="152"/>
        <v>-125.64360162455152</v>
      </c>
      <c r="BP142" s="344">
        <f t="shared" si="153"/>
        <v>54.356398375448478</v>
      </c>
      <c r="BQ142" s="344">
        <f t="shared" si="154"/>
        <v>-2.3590751058747008</v>
      </c>
      <c r="BR142" s="344">
        <f t="shared" si="155"/>
        <v>54.356398375448478</v>
      </c>
      <c r="BS142" s="346">
        <f t="shared" si="156"/>
        <v>0.76216016232606687</v>
      </c>
      <c r="BT142" s="345">
        <f t="shared" si="157"/>
        <v>0.30814284793338143</v>
      </c>
      <c r="BU142" s="342">
        <f t="shared" si="212"/>
        <v>0.54236686705805337</v>
      </c>
      <c r="BV142" s="343"/>
      <c r="BW142" s="347">
        <f t="shared" si="196"/>
        <v>2.3058379803846685</v>
      </c>
      <c r="BX142" s="362"/>
      <c r="BY142" s="363"/>
      <c r="BZ142" s="361">
        <f t="shared" si="158"/>
        <v>-175.13127770373012</v>
      </c>
      <c r="CA142" s="361">
        <f t="shared" si="159"/>
        <v>4.8687222962698797</v>
      </c>
      <c r="CB142" s="342">
        <f t="shared" si="160"/>
        <v>4.8687222962698797</v>
      </c>
      <c r="CC142" s="342">
        <f t="shared" si="161"/>
        <v>-3.6396944941011512E-3</v>
      </c>
      <c r="CD142" s="342">
        <f t="shared" si="213"/>
        <v>1</v>
      </c>
      <c r="CE142" s="342">
        <f t="shared" si="162"/>
        <v>0</v>
      </c>
      <c r="CF142" s="364"/>
      <c r="CG142" s="342">
        <f t="shared" si="214"/>
        <v>-76.584450896461448</v>
      </c>
      <c r="CH142" s="342">
        <f t="shared" si="163"/>
        <v>-160.31679256115746</v>
      </c>
      <c r="CI142" s="342">
        <f t="shared" si="164"/>
        <v>-1311.9749999999999</v>
      </c>
      <c r="CJ142" s="342">
        <f t="shared" si="199"/>
        <v>7.4375</v>
      </c>
      <c r="CK142" s="342">
        <f t="shared" si="165"/>
        <v>-76.584450896461448</v>
      </c>
      <c r="CL142" s="361">
        <f t="shared" si="166"/>
        <v>0.23201188984415258</v>
      </c>
      <c r="CM142" s="361">
        <f t="shared" si="167"/>
        <v>5.6800136927596744E-2</v>
      </c>
      <c r="CN142" s="361">
        <f t="shared" si="215"/>
        <v>0.23201188984415258</v>
      </c>
      <c r="CO142" s="342">
        <f t="shared" si="168"/>
        <v>0.43415221596633474</v>
      </c>
      <c r="CP142" s="364"/>
      <c r="CQ142" s="342">
        <f t="shared" si="216"/>
        <v>-72.979474388480142</v>
      </c>
      <c r="CR142" s="342">
        <f t="shared" si="169"/>
        <v>-154.46343348282403</v>
      </c>
      <c r="CS142" s="342">
        <f t="shared" si="170"/>
        <v>-1311.9749999999999</v>
      </c>
      <c r="CT142" s="342">
        <f t="shared" si="200"/>
        <v>7.4375</v>
      </c>
      <c r="CU142" s="342">
        <f t="shared" si="171"/>
        <v>-72.979474388480142</v>
      </c>
      <c r="CV142" s="361">
        <f t="shared" si="172"/>
        <v>0.29271427209411172</v>
      </c>
      <c r="CW142" s="361">
        <f t="shared" si="173"/>
        <v>9.330217142422792E-2</v>
      </c>
      <c r="CX142" s="361">
        <f t="shared" si="217"/>
        <v>0.29271427209411172</v>
      </c>
      <c r="CY142" s="342">
        <f t="shared" si="174"/>
        <v>0.41371584120453597</v>
      </c>
      <c r="CZ142" s="364"/>
      <c r="DA142" s="350">
        <f t="shared" si="218"/>
        <v>0.84786805717087077</v>
      </c>
      <c r="DB142" s="351">
        <f t="shared" si="219"/>
        <v>3.1537060375555392</v>
      </c>
      <c r="DC142" s="352">
        <f t="shared" si="197"/>
        <v>1.1942563827574314E-2</v>
      </c>
      <c r="DD142" s="353">
        <f t="shared" si="201"/>
        <v>-38.458048578636792</v>
      </c>
      <c r="DE142" s="354">
        <f t="shared" si="175"/>
        <v>40.833333333333336</v>
      </c>
      <c r="DF142" s="354">
        <f t="shared" si="198"/>
        <v>2.7731219843271728</v>
      </c>
      <c r="DG142" s="365"/>
      <c r="DH142" s="63"/>
      <c r="DI142" s="63"/>
      <c r="DJ142" s="63"/>
      <c r="DK142" s="63"/>
      <c r="DL142" s="63"/>
      <c r="DM142" s="63"/>
      <c r="DN142" s="63"/>
      <c r="DO142" s="366"/>
      <c r="DP142" s="63"/>
      <c r="DQ142" s="63"/>
      <c r="DR142" s="63"/>
      <c r="DS142" s="63"/>
      <c r="DT142" s="63"/>
      <c r="DU142" s="63"/>
      <c r="DV142" s="63"/>
      <c r="DW142" s="63"/>
      <c r="DX142" s="63"/>
      <c r="DY142" s="63"/>
      <c r="DZ142" s="63"/>
      <c r="EA142" s="63"/>
      <c r="EB142" s="63"/>
      <c r="EC142" s="63"/>
      <c r="ED142" s="63"/>
      <c r="EE142" s="63"/>
      <c r="EF142" s="63"/>
      <c r="EG142" s="63"/>
    </row>
    <row r="143" spans="1:137" s="358" customFormat="1" x14ac:dyDescent="0.25">
      <c r="A143" s="358">
        <f t="shared" si="202"/>
        <v>495</v>
      </c>
      <c r="B143" s="359">
        <f t="shared" si="203"/>
        <v>0.125</v>
      </c>
      <c r="C143" s="360"/>
      <c r="D143" s="342">
        <f t="shared" si="123"/>
        <v>-172.85400000000001</v>
      </c>
      <c r="E143" s="361">
        <f t="shared" si="204"/>
        <v>0.97</v>
      </c>
      <c r="F143" s="343"/>
      <c r="G143" s="342">
        <f t="shared" si="176"/>
        <v>-165.42184456836804</v>
      </c>
      <c r="H143" s="342">
        <f t="shared" si="177"/>
        <v>14.578155431631956</v>
      </c>
      <c r="I143" s="342">
        <f t="shared" si="178"/>
        <v>-4.3481354086287087</v>
      </c>
      <c r="J143" s="342">
        <f t="shared" si="179"/>
        <v>14.578155431631956</v>
      </c>
      <c r="K143" s="344">
        <f t="shared" si="180"/>
        <v>1</v>
      </c>
      <c r="L143" s="345">
        <f t="shared" si="181"/>
        <v>0</v>
      </c>
      <c r="M143" s="346">
        <f t="shared" si="182"/>
        <v>-17.207503608953587</v>
      </c>
      <c r="N143" s="342">
        <f t="shared" si="183"/>
        <v>162.79249639104643</v>
      </c>
      <c r="O143" s="342">
        <f t="shared" si="184"/>
        <v>-6.741138465401967</v>
      </c>
      <c r="P143" s="342">
        <f t="shared" si="185"/>
        <v>-17.207503608953587</v>
      </c>
      <c r="Q143" s="344">
        <f t="shared" si="186"/>
        <v>1</v>
      </c>
      <c r="R143" s="345">
        <f t="shared" si="187"/>
        <v>0</v>
      </c>
      <c r="S143" s="346">
        <f t="shared" si="188"/>
        <v>-4.7964567839116183</v>
      </c>
      <c r="T143" s="342">
        <f t="shared" si="189"/>
        <v>175.20354321608838</v>
      </c>
      <c r="U143" s="342">
        <f t="shared" si="190"/>
        <v>-0.53400632481720878</v>
      </c>
      <c r="V143" s="342">
        <f t="shared" si="191"/>
        <v>-4.7964567839116183</v>
      </c>
      <c r="W143" s="344">
        <f t="shared" si="192"/>
        <v>1</v>
      </c>
      <c r="X143" s="345">
        <f t="shared" si="193"/>
        <v>0</v>
      </c>
      <c r="Y143" s="342">
        <f t="shared" si="194"/>
        <v>0</v>
      </c>
      <c r="Z143" s="343"/>
      <c r="AA143" s="342">
        <f t="shared" si="205"/>
        <v>-55.222168633636123</v>
      </c>
      <c r="AB143" s="342">
        <f t="shared" si="124"/>
        <v>-117.79406329416587</v>
      </c>
      <c r="AC143" s="342">
        <f t="shared" si="125"/>
        <v>-1325.3625</v>
      </c>
      <c r="AD143" s="342">
        <f t="shared" si="126"/>
        <v>7.4375</v>
      </c>
      <c r="AE143" s="342">
        <f t="shared" si="127"/>
        <v>-55.222168633636123</v>
      </c>
      <c r="AF143" s="361">
        <f t="shared" si="128"/>
        <v>0.5703958094953443</v>
      </c>
      <c r="AG143" s="361">
        <f t="shared" si="129"/>
        <v>0.43437974366446264</v>
      </c>
      <c r="AH143" s="361">
        <f t="shared" si="206"/>
        <v>0.5703958094953443</v>
      </c>
      <c r="AI143" s="342">
        <f t="shared" si="130"/>
        <v>0.30988871287113429</v>
      </c>
      <c r="AJ143" s="343"/>
      <c r="AK143" s="342">
        <f t="shared" si="207"/>
        <v>-63.203918706026535</v>
      </c>
      <c r="AL143" s="342">
        <f t="shared" si="131"/>
        <v>-136.19997076444659</v>
      </c>
      <c r="AM143" s="342">
        <f t="shared" si="132"/>
        <v>-1325.3625</v>
      </c>
      <c r="AN143" s="342">
        <f t="shared" si="133"/>
        <v>7.4375</v>
      </c>
      <c r="AO143" s="342">
        <f t="shared" si="134"/>
        <v>-63.203918706026535</v>
      </c>
      <c r="AP143" s="361">
        <f t="shared" si="135"/>
        <v>0.45081649183252631</v>
      </c>
      <c r="AQ143" s="361">
        <f t="shared" si="136"/>
        <v>0.24716206396216928</v>
      </c>
      <c r="AR143" s="361">
        <f t="shared" si="208"/>
        <v>0.45081649183252631</v>
      </c>
      <c r="AS143" s="342">
        <f t="shared" si="137"/>
        <v>0.35467967848499743</v>
      </c>
      <c r="AT143" s="343"/>
      <c r="AU143" s="342">
        <f t="shared" si="138"/>
        <v>-176.38458566755162</v>
      </c>
      <c r="AV143" s="342">
        <f t="shared" si="139"/>
        <v>3.6154143324483812</v>
      </c>
      <c r="AW143" s="342">
        <f t="shared" si="140"/>
        <v>3.6154143324483812</v>
      </c>
      <c r="AX143" s="342">
        <f t="shared" si="141"/>
        <v>-2.7598856320470424E-3</v>
      </c>
      <c r="AY143" s="342">
        <f t="shared" si="209"/>
        <v>1</v>
      </c>
      <c r="AZ143" s="342">
        <f t="shared" si="142"/>
        <v>0</v>
      </c>
      <c r="BA143" s="343"/>
      <c r="BB143" s="342">
        <f t="shared" si="143"/>
        <v>-172.79773534341112</v>
      </c>
      <c r="BC143" s="342">
        <f t="shared" si="144"/>
        <v>7.2022646565888806</v>
      </c>
      <c r="BD143" s="342">
        <f t="shared" si="145"/>
        <v>7.2022646565888806</v>
      </c>
      <c r="BE143" s="342">
        <f t="shared" si="195"/>
        <v>-4.9282381222909731E-3</v>
      </c>
      <c r="BF143" s="342">
        <f t="shared" si="210"/>
        <v>1</v>
      </c>
      <c r="BG143" s="342">
        <f t="shared" si="146"/>
        <v>0</v>
      </c>
      <c r="BH143" s="343"/>
      <c r="BI143" s="342">
        <f t="shared" si="147"/>
        <v>-138.36701412142452</v>
      </c>
      <c r="BJ143" s="342">
        <f t="shared" si="148"/>
        <v>40.65115903321248</v>
      </c>
      <c r="BK143" s="342">
        <f t="shared" si="149"/>
        <v>-1.0203076605432566</v>
      </c>
      <c r="BL143" s="342">
        <f t="shared" si="150"/>
        <v>40.65115903321248</v>
      </c>
      <c r="BM143" s="342">
        <f t="shared" si="211"/>
        <v>0.88916962226390117</v>
      </c>
      <c r="BN143" s="342">
        <f t="shared" si="151"/>
        <v>0.22812098222902624</v>
      </c>
      <c r="BO143" s="346">
        <f t="shared" si="152"/>
        <v>-126.59568781538125</v>
      </c>
      <c r="BP143" s="344">
        <f t="shared" si="153"/>
        <v>53.404312184618746</v>
      </c>
      <c r="BQ143" s="344">
        <f t="shared" si="154"/>
        <v>-2.2442892233622396</v>
      </c>
      <c r="BR143" s="344">
        <f t="shared" si="155"/>
        <v>53.404312184618746</v>
      </c>
      <c r="BS143" s="346">
        <f t="shared" si="156"/>
        <v>0.77229911795888628</v>
      </c>
      <c r="BT143" s="345">
        <f t="shared" si="157"/>
        <v>0.29968749823018376</v>
      </c>
      <c r="BU143" s="342">
        <f t="shared" si="212"/>
        <v>0.52780848045921003</v>
      </c>
      <c r="BV143" s="343"/>
      <c r="BW143" s="347">
        <f t="shared" si="196"/>
        <v>2.2873768718153418</v>
      </c>
      <c r="BX143" s="362"/>
      <c r="BY143" s="363"/>
      <c r="BZ143" s="361">
        <f t="shared" si="158"/>
        <v>-175.18441063425547</v>
      </c>
      <c r="CA143" s="361">
        <f t="shared" si="159"/>
        <v>4.815589365744529</v>
      </c>
      <c r="CB143" s="342">
        <f t="shared" si="160"/>
        <v>4.815589365744529</v>
      </c>
      <c r="CC143" s="342">
        <f t="shared" si="161"/>
        <v>-3.4827900930811885E-3</v>
      </c>
      <c r="CD143" s="342">
        <f t="shared" si="213"/>
        <v>1</v>
      </c>
      <c r="CE143" s="342">
        <f t="shared" si="162"/>
        <v>0</v>
      </c>
      <c r="CF143" s="364"/>
      <c r="CG143" s="342">
        <f t="shared" si="214"/>
        <v>-76.715133515097818</v>
      </c>
      <c r="CH143" s="342">
        <f t="shared" si="163"/>
        <v>-160.52238097725473</v>
      </c>
      <c r="CI143" s="342">
        <f t="shared" si="164"/>
        <v>-1325.3625</v>
      </c>
      <c r="CJ143" s="342">
        <f t="shared" si="199"/>
        <v>7.4375</v>
      </c>
      <c r="CK143" s="342">
        <f t="shared" si="165"/>
        <v>-76.715133515097818</v>
      </c>
      <c r="CL143" s="361">
        <f t="shared" si="166"/>
        <v>0.22979268375595724</v>
      </c>
      <c r="CM143" s="361">
        <f t="shared" si="167"/>
        <v>5.5662028148292922E-2</v>
      </c>
      <c r="CN143" s="361">
        <f t="shared" si="215"/>
        <v>0.22979268375595724</v>
      </c>
      <c r="CO143" s="342">
        <f t="shared" si="168"/>
        <v>0.43050018807574536</v>
      </c>
      <c r="CP143" s="364"/>
      <c r="CQ143" s="342">
        <f t="shared" si="216"/>
        <v>-73.141601232261721</v>
      </c>
      <c r="CR143" s="342">
        <f t="shared" si="169"/>
        <v>-154.73491811525048</v>
      </c>
      <c r="CS143" s="342">
        <f t="shared" si="170"/>
        <v>-1325.3625</v>
      </c>
      <c r="CT143" s="342">
        <f t="shared" si="200"/>
        <v>7.4375</v>
      </c>
      <c r="CU143" s="342">
        <f t="shared" si="171"/>
        <v>-73.141601232261721</v>
      </c>
      <c r="CV143" s="361">
        <f t="shared" si="172"/>
        <v>0.29000739528287073</v>
      </c>
      <c r="CW143" s="361">
        <f t="shared" si="173"/>
        <v>9.1442639598537351E-2</v>
      </c>
      <c r="CX143" s="361">
        <f t="shared" si="217"/>
        <v>0.29000739528287073</v>
      </c>
      <c r="CY143" s="342">
        <f t="shared" si="174"/>
        <v>0.41044669602840467</v>
      </c>
      <c r="CZ143" s="364"/>
      <c r="DA143" s="350">
        <f t="shared" si="218"/>
        <v>0.84094688410415008</v>
      </c>
      <c r="DB143" s="351">
        <f t="shared" si="219"/>
        <v>3.1283237559194919</v>
      </c>
      <c r="DC143" s="352">
        <f t="shared" si="197"/>
        <v>1.1767698888008358E-2</v>
      </c>
      <c r="DD143" s="353">
        <f t="shared" si="201"/>
        <v>-38.586169057394144</v>
      </c>
      <c r="DE143" s="354">
        <f t="shared" si="175"/>
        <v>41.25</v>
      </c>
      <c r="DF143" s="354">
        <f t="shared" si="198"/>
        <v>2.7489650789339306</v>
      </c>
      <c r="DG143" s="365"/>
      <c r="DH143" s="63"/>
      <c r="DI143" s="63"/>
      <c r="DJ143" s="63"/>
      <c r="DK143" s="63"/>
      <c r="DL143" s="63"/>
      <c r="DM143" s="63"/>
      <c r="DN143" s="63"/>
      <c r="DO143" s="366"/>
      <c r="DP143" s="63"/>
      <c r="DQ143" s="63"/>
      <c r="DR143" s="63"/>
      <c r="DS143" s="63"/>
      <c r="DT143" s="63"/>
      <c r="DU143" s="63"/>
      <c r="DV143" s="63"/>
      <c r="DW143" s="63"/>
      <c r="DX143" s="63"/>
      <c r="DY143" s="63"/>
      <c r="DZ143" s="63"/>
      <c r="EA143" s="63"/>
      <c r="EB143" s="63"/>
      <c r="EC143" s="63"/>
      <c r="ED143" s="63"/>
      <c r="EE143" s="63"/>
      <c r="EF143" s="63"/>
      <c r="EG143" s="63"/>
    </row>
    <row r="144" spans="1:137" s="358" customFormat="1" x14ac:dyDescent="0.25">
      <c r="A144" s="358">
        <f t="shared" si="202"/>
        <v>500</v>
      </c>
      <c r="B144" s="359">
        <f t="shared" si="203"/>
        <v>0.125</v>
      </c>
      <c r="C144" s="360"/>
      <c r="D144" s="342">
        <f t="shared" si="123"/>
        <v>-174.6</v>
      </c>
      <c r="E144" s="361">
        <f t="shared" si="204"/>
        <v>0.97</v>
      </c>
      <c r="F144" s="343"/>
      <c r="G144" s="342">
        <f t="shared" si="176"/>
        <v>-165.80337688233072</v>
      </c>
      <c r="H144" s="342">
        <f t="shared" si="177"/>
        <v>14.196623117669276</v>
      </c>
      <c r="I144" s="342">
        <f t="shared" si="178"/>
        <v>-4.1094720200939392</v>
      </c>
      <c r="J144" s="342">
        <f t="shared" si="179"/>
        <v>14.196623117669276</v>
      </c>
      <c r="K144" s="344">
        <f t="shared" si="180"/>
        <v>1</v>
      </c>
      <c r="L144" s="345">
        <f t="shared" si="181"/>
        <v>0</v>
      </c>
      <c r="M144" s="346">
        <f t="shared" si="182"/>
        <v>-17.752501591460266</v>
      </c>
      <c r="N144" s="342">
        <f t="shared" si="183"/>
        <v>162.24749840853974</v>
      </c>
      <c r="O144" s="342">
        <f t="shared" si="184"/>
        <v>-7.0880369192631143</v>
      </c>
      <c r="P144" s="342">
        <f t="shared" si="185"/>
        <v>-17.752501591460266</v>
      </c>
      <c r="Q144" s="344">
        <f t="shared" si="186"/>
        <v>1</v>
      </c>
      <c r="R144" s="345">
        <f t="shared" si="187"/>
        <v>0</v>
      </c>
      <c r="S144" s="346">
        <f t="shared" si="188"/>
        <v>-4.8596720208634885</v>
      </c>
      <c r="T144" s="342">
        <f t="shared" si="189"/>
        <v>175.14032797913652</v>
      </c>
      <c r="U144" s="342">
        <f t="shared" si="190"/>
        <v>-0.548042351385571</v>
      </c>
      <c r="V144" s="342">
        <f t="shared" si="191"/>
        <v>-4.8596720208634885</v>
      </c>
      <c r="W144" s="344">
        <f t="shared" si="192"/>
        <v>1</v>
      </c>
      <c r="X144" s="345">
        <f t="shared" si="193"/>
        <v>0</v>
      </c>
      <c r="Y144" s="342">
        <f t="shared" si="194"/>
        <v>0</v>
      </c>
      <c r="Z144" s="343"/>
      <c r="AA144" s="342">
        <f t="shared" si="205"/>
        <v>-55.491477012331593</v>
      </c>
      <c r="AB144" s="342">
        <f t="shared" si="124"/>
        <v>-118.47102720038875</v>
      </c>
      <c r="AC144" s="342">
        <f t="shared" si="125"/>
        <v>-1338.75</v>
      </c>
      <c r="AD144" s="342">
        <f t="shared" si="126"/>
        <v>7.4375</v>
      </c>
      <c r="AE144" s="342">
        <f t="shared" si="127"/>
        <v>-55.491477012331593</v>
      </c>
      <c r="AF144" s="361">
        <f t="shared" si="128"/>
        <v>0.56652882288706508</v>
      </c>
      <c r="AG144" s="361">
        <f t="shared" si="129"/>
        <v>0.42732713316706905</v>
      </c>
      <c r="AH144" s="361">
        <f t="shared" si="206"/>
        <v>0.56652882288706508</v>
      </c>
      <c r="AI144" s="342">
        <f t="shared" si="130"/>
        <v>0.30828598340184221</v>
      </c>
      <c r="AJ144" s="343"/>
      <c r="AK144" s="342">
        <f t="shared" si="207"/>
        <v>-63.43494882292201</v>
      </c>
      <c r="AL144" s="342">
        <f t="shared" si="131"/>
        <v>-136.68182432961763</v>
      </c>
      <c r="AM144" s="342">
        <f t="shared" si="132"/>
        <v>-1338.75</v>
      </c>
      <c r="AN144" s="342">
        <f t="shared" si="133"/>
        <v>7.4375</v>
      </c>
      <c r="AO144" s="342">
        <f t="shared" si="134"/>
        <v>-63.43494882292201</v>
      </c>
      <c r="AP144" s="361">
        <f t="shared" si="135"/>
        <v>0.44721359549995793</v>
      </c>
      <c r="AQ144" s="361">
        <f t="shared" si="136"/>
        <v>0.24253562503633297</v>
      </c>
      <c r="AR144" s="361">
        <f t="shared" si="208"/>
        <v>0.44721359549995793</v>
      </c>
      <c r="AS144" s="342">
        <f t="shared" si="137"/>
        <v>0.35241638234956668</v>
      </c>
      <c r="AT144" s="343"/>
      <c r="AU144" s="342">
        <f t="shared" si="138"/>
        <v>-176.42366562500266</v>
      </c>
      <c r="AV144" s="342">
        <f t="shared" si="139"/>
        <v>3.5763343749973444</v>
      </c>
      <c r="AW144" s="342">
        <f t="shared" si="140"/>
        <v>3.5763343749973444</v>
      </c>
      <c r="AX144" s="342">
        <f t="shared" si="141"/>
        <v>-2.6398769608041465E-3</v>
      </c>
      <c r="AY144" s="342">
        <f t="shared" si="209"/>
        <v>1</v>
      </c>
      <c r="AZ144" s="342">
        <f t="shared" si="142"/>
        <v>0</v>
      </c>
      <c r="BA144" s="343"/>
      <c r="BB144" s="342">
        <f t="shared" si="143"/>
        <v>-172.8749836510982</v>
      </c>
      <c r="BC144" s="342">
        <f t="shared" si="144"/>
        <v>7.125016348901795</v>
      </c>
      <c r="BD144" s="342">
        <f t="shared" si="145"/>
        <v>7.125016348901795</v>
      </c>
      <c r="BE144" s="342">
        <f t="shared" si="195"/>
        <v>-4.7228574571923695E-3</v>
      </c>
      <c r="BF144" s="342">
        <f t="shared" si="210"/>
        <v>1</v>
      </c>
      <c r="BG144" s="342">
        <f t="shared" si="146"/>
        <v>0</v>
      </c>
      <c r="BH144" s="343"/>
      <c r="BI144" s="342">
        <f t="shared" si="147"/>
        <v>-139.01377553010065</v>
      </c>
      <c r="BJ144" s="342">
        <f t="shared" si="148"/>
        <v>40.006386031807438</v>
      </c>
      <c r="BK144" s="342">
        <f t="shared" si="149"/>
        <v>-0.9725490388547311</v>
      </c>
      <c r="BL144" s="342">
        <f t="shared" si="150"/>
        <v>40.006386031807438</v>
      </c>
      <c r="BM144" s="342">
        <f t="shared" si="211"/>
        <v>0.89407211103048545</v>
      </c>
      <c r="BN144" s="342">
        <f t="shared" si="151"/>
        <v>0.22225770017670798</v>
      </c>
      <c r="BO144" s="346">
        <f t="shared" si="152"/>
        <v>-127.51833791319982</v>
      </c>
      <c r="BP144" s="344">
        <f t="shared" si="153"/>
        <v>52.481662086800185</v>
      </c>
      <c r="BQ144" s="344">
        <f t="shared" si="154"/>
        <v>-2.1364847137818868</v>
      </c>
      <c r="BR144" s="344">
        <f t="shared" si="155"/>
        <v>52.481662086800185</v>
      </c>
      <c r="BS144" s="346">
        <f t="shared" si="156"/>
        <v>0.78194420298177281</v>
      </c>
      <c r="BT144" s="345">
        <f t="shared" si="157"/>
        <v>0.29156478937111213</v>
      </c>
      <c r="BU144" s="342">
        <f t="shared" si="212"/>
        <v>0.51382248954782006</v>
      </c>
      <c r="BV144" s="343"/>
      <c r="BW144" s="347">
        <f t="shared" si="196"/>
        <v>2.2695248552992289</v>
      </c>
      <c r="BX144" s="362"/>
      <c r="BY144" s="363"/>
      <c r="BZ144" s="361">
        <f t="shared" si="158"/>
        <v>-175.23635830927384</v>
      </c>
      <c r="CA144" s="361">
        <f t="shared" si="159"/>
        <v>4.7636416907261605</v>
      </c>
      <c r="CB144" s="342">
        <f t="shared" si="160"/>
        <v>4.7636416907261605</v>
      </c>
      <c r="CC144" s="342">
        <f t="shared" si="161"/>
        <v>-3.3343148041155898E-3</v>
      </c>
      <c r="CD144" s="342">
        <f t="shared" si="213"/>
        <v>1</v>
      </c>
      <c r="CE144" s="342">
        <f t="shared" si="162"/>
        <v>0</v>
      </c>
      <c r="CF144" s="364"/>
      <c r="CG144" s="342">
        <f t="shared" si="214"/>
        <v>-76.843339194835877</v>
      </c>
      <c r="CH144" s="342">
        <f t="shared" si="163"/>
        <v>-160.72366811799401</v>
      </c>
      <c r="CI144" s="342">
        <f t="shared" si="164"/>
        <v>-1338.75</v>
      </c>
      <c r="CJ144" s="342">
        <f t="shared" si="199"/>
        <v>7.4375</v>
      </c>
      <c r="CK144" s="342">
        <f t="shared" si="165"/>
        <v>-76.843339194835877</v>
      </c>
      <c r="CL144" s="361">
        <f t="shared" si="166"/>
        <v>0.22761437843492249</v>
      </c>
      <c r="CM144" s="361">
        <f t="shared" si="167"/>
        <v>5.4557684196141217E-2</v>
      </c>
      <c r="CN144" s="361">
        <f t="shared" si="215"/>
        <v>0.22761437843492249</v>
      </c>
      <c r="CO144" s="342">
        <f t="shared" si="168"/>
        <v>0.42690743997131042</v>
      </c>
      <c r="CP144" s="364"/>
      <c r="CQ144" s="342">
        <f t="shared" si="216"/>
        <v>-73.300755766006375</v>
      </c>
      <c r="CR144" s="342">
        <f t="shared" si="169"/>
        <v>-155.00061139120839</v>
      </c>
      <c r="CS144" s="342">
        <f t="shared" si="170"/>
        <v>-1338.75</v>
      </c>
      <c r="CT144" s="342">
        <f t="shared" si="200"/>
        <v>7.4375</v>
      </c>
      <c r="CU144" s="342">
        <f t="shared" si="171"/>
        <v>-73.300755766006375</v>
      </c>
      <c r="CV144" s="361">
        <f t="shared" si="172"/>
        <v>0.28734788556634533</v>
      </c>
      <c r="CW144" s="361">
        <f t="shared" si="173"/>
        <v>8.9637699495890594E-2</v>
      </c>
      <c r="CX144" s="361">
        <f t="shared" si="217"/>
        <v>0.28734788556634533</v>
      </c>
      <c r="CY144" s="342">
        <f t="shared" si="174"/>
        <v>0.40722642092225764</v>
      </c>
      <c r="CZ144" s="364"/>
      <c r="DA144" s="350">
        <f t="shared" si="218"/>
        <v>0.834133860893568</v>
      </c>
      <c r="DB144" s="351">
        <f t="shared" si="219"/>
        <v>3.1036587161927969</v>
      </c>
      <c r="DC144" s="352">
        <f t="shared" si="197"/>
        <v>1.1584919464885926E-2</v>
      </c>
      <c r="DD144" s="353">
        <f t="shared" si="201"/>
        <v>-38.722139619141245</v>
      </c>
      <c r="DE144" s="354">
        <f t="shared" si="175"/>
        <v>41.666666666666664</v>
      </c>
      <c r="DF144" s="354">
        <f t="shared" si="198"/>
        <v>2.725187931990539</v>
      </c>
      <c r="DG144" s="365"/>
      <c r="DH144" s="63"/>
      <c r="DI144" s="63"/>
      <c r="DJ144" s="63"/>
      <c r="DK144" s="63"/>
      <c r="DL144" s="63"/>
      <c r="DM144" s="63"/>
      <c r="DN144" s="63"/>
      <c r="DO144" s="366"/>
      <c r="DP144" s="63"/>
      <c r="DQ144" s="63"/>
      <c r="DR144" s="63"/>
      <c r="DS144" s="63"/>
      <c r="DT144" s="63"/>
      <c r="DU144" s="63"/>
      <c r="DV144" s="63"/>
      <c r="DW144" s="63"/>
      <c r="DX144" s="63"/>
      <c r="DY144" s="63"/>
      <c r="DZ144" s="63"/>
      <c r="EA144" s="63"/>
      <c r="EB144" s="63"/>
      <c r="EC144" s="63"/>
      <c r="ED144" s="63"/>
      <c r="EE144" s="63"/>
      <c r="EF144" s="63"/>
      <c r="EG144" s="63"/>
    </row>
    <row r="145" spans="1:137" s="358" customFormat="1" x14ac:dyDescent="0.25">
      <c r="A145" s="358">
        <f t="shared" si="202"/>
        <v>505</v>
      </c>
      <c r="B145" s="359">
        <f t="shared" si="203"/>
        <v>0.125</v>
      </c>
      <c r="C145" s="360"/>
      <c r="D145" s="342">
        <f t="shared" si="123"/>
        <v>-176.346</v>
      </c>
      <c r="E145" s="361">
        <f t="shared" si="204"/>
        <v>0.97</v>
      </c>
      <c r="F145" s="343"/>
      <c r="G145" s="342">
        <f t="shared" si="176"/>
        <v>-166.16359996308987</v>
      </c>
      <c r="H145" s="342">
        <f t="shared" si="177"/>
        <v>13.836400036910135</v>
      </c>
      <c r="I145" s="342">
        <f t="shared" si="178"/>
        <v>-3.8864178037264381</v>
      </c>
      <c r="J145" s="342">
        <f t="shared" si="179"/>
        <v>13.836400036910135</v>
      </c>
      <c r="K145" s="344">
        <f t="shared" si="180"/>
        <v>1</v>
      </c>
      <c r="L145" s="345">
        <f t="shared" si="181"/>
        <v>0</v>
      </c>
      <c r="M145" s="346">
        <f t="shared" si="182"/>
        <v>-18.324223262989975</v>
      </c>
      <c r="N145" s="342">
        <f t="shared" si="183"/>
        <v>161.67577673701004</v>
      </c>
      <c r="O145" s="342">
        <f t="shared" si="184"/>
        <v>-7.4522581862310711</v>
      </c>
      <c r="P145" s="342">
        <f t="shared" si="185"/>
        <v>-18.324223262989975</v>
      </c>
      <c r="Q145" s="344">
        <f t="shared" si="186"/>
        <v>1</v>
      </c>
      <c r="R145" s="345">
        <f t="shared" si="187"/>
        <v>0</v>
      </c>
      <c r="S145" s="346">
        <f t="shared" si="188"/>
        <v>-4.9234233503373961</v>
      </c>
      <c r="T145" s="342">
        <f t="shared" si="189"/>
        <v>175.0765766496626</v>
      </c>
      <c r="U145" s="342">
        <f t="shared" si="190"/>
        <v>-0.56241625393005679</v>
      </c>
      <c r="V145" s="342">
        <f t="shared" si="191"/>
        <v>-4.9234233503373961</v>
      </c>
      <c r="W145" s="344">
        <f t="shared" si="192"/>
        <v>1</v>
      </c>
      <c r="X145" s="345">
        <f t="shared" si="193"/>
        <v>0</v>
      </c>
      <c r="Y145" s="342">
        <f t="shared" si="194"/>
        <v>0</v>
      </c>
      <c r="Z145" s="343"/>
      <c r="AA145" s="342">
        <f t="shared" si="205"/>
        <v>-55.757152661025657</v>
      </c>
      <c r="AB145" s="342">
        <f t="shared" si="124"/>
        <v>-119.13517626007246</v>
      </c>
      <c r="AC145" s="342">
        <f t="shared" si="125"/>
        <v>-1352.1375</v>
      </c>
      <c r="AD145" s="342">
        <f t="shared" si="126"/>
        <v>7.4375</v>
      </c>
      <c r="AE145" s="342">
        <f t="shared" si="127"/>
        <v>-55.757152661025657</v>
      </c>
      <c r="AF145" s="361">
        <f t="shared" si="128"/>
        <v>0.56270173392429468</v>
      </c>
      <c r="AG145" s="361">
        <f t="shared" si="129"/>
        <v>0.42040754715521289</v>
      </c>
      <c r="AH145" s="361">
        <f t="shared" si="206"/>
        <v>0.56270173392429468</v>
      </c>
      <c r="AI145" s="342">
        <f t="shared" si="130"/>
        <v>0.30669500913655473</v>
      </c>
      <c r="AJ145" s="343"/>
      <c r="AK145" s="342">
        <f t="shared" si="207"/>
        <v>-63.662311833912575</v>
      </c>
      <c r="AL145" s="342">
        <f t="shared" si="131"/>
        <v>-137.15336024042327</v>
      </c>
      <c r="AM145" s="342">
        <f t="shared" si="132"/>
        <v>-1352.1375</v>
      </c>
      <c r="AN145" s="342">
        <f t="shared" si="133"/>
        <v>7.4375</v>
      </c>
      <c r="AO145" s="342">
        <f t="shared" si="134"/>
        <v>-63.662311833912575</v>
      </c>
      <c r="AP145" s="361">
        <f t="shared" si="135"/>
        <v>0.44366078809171999</v>
      </c>
      <c r="AQ145" s="361">
        <f t="shared" si="136"/>
        <v>0.23803004406318048</v>
      </c>
      <c r="AR145" s="361">
        <f t="shared" si="208"/>
        <v>0.44366078809171999</v>
      </c>
      <c r="AS145" s="342">
        <f t="shared" si="137"/>
        <v>0.35017773285980514</v>
      </c>
      <c r="AT145" s="343"/>
      <c r="AU145" s="342">
        <f t="shared" si="138"/>
        <v>-176.46188173175216</v>
      </c>
      <c r="AV145" s="342">
        <f t="shared" si="139"/>
        <v>3.5381182682478425</v>
      </c>
      <c r="AW145" s="342">
        <f t="shared" si="140"/>
        <v>3.5381182682478425</v>
      </c>
      <c r="AX145" s="342">
        <f t="shared" si="141"/>
        <v>-2.5263700737889741E-3</v>
      </c>
      <c r="AY145" s="342">
        <f t="shared" si="209"/>
        <v>1</v>
      </c>
      <c r="AZ145" s="342">
        <f t="shared" si="142"/>
        <v>0</v>
      </c>
      <c r="BA145" s="343"/>
      <c r="BB145" s="342">
        <f t="shared" si="143"/>
        <v>-172.95054322609559</v>
      </c>
      <c r="BC145" s="342">
        <f t="shared" si="144"/>
        <v>7.0494567739044101</v>
      </c>
      <c r="BD145" s="342">
        <f t="shared" si="145"/>
        <v>7.0494567739044101</v>
      </c>
      <c r="BE145" s="342">
        <f t="shared" si="195"/>
        <v>-4.5281369986605443E-3</v>
      </c>
      <c r="BF145" s="342">
        <f t="shared" si="210"/>
        <v>1</v>
      </c>
      <c r="BG145" s="342">
        <f t="shared" si="146"/>
        <v>0</v>
      </c>
      <c r="BH145" s="343"/>
      <c r="BI145" s="342">
        <f t="shared" si="147"/>
        <v>-139.64029126134926</v>
      </c>
      <c r="BJ145" s="342">
        <f t="shared" si="148"/>
        <v>39.381883630354622</v>
      </c>
      <c r="BK145" s="342">
        <f t="shared" si="149"/>
        <v>-0.92751474355711128</v>
      </c>
      <c r="BL145" s="342">
        <f t="shared" si="150"/>
        <v>39.381883630354622</v>
      </c>
      <c r="BM145" s="342">
        <f t="shared" si="211"/>
        <v>0.89871970260971368</v>
      </c>
      <c r="BN145" s="342">
        <f t="shared" si="151"/>
        <v>0.21662202216916732</v>
      </c>
      <c r="BO145" s="346">
        <f t="shared" si="152"/>
        <v>-128.41256075439881</v>
      </c>
      <c r="BP145" s="344">
        <f t="shared" si="153"/>
        <v>51.587439245601189</v>
      </c>
      <c r="BQ145" s="344">
        <f t="shared" si="154"/>
        <v>-2.0351286678311498</v>
      </c>
      <c r="BR145" s="344">
        <f t="shared" si="155"/>
        <v>51.587439245601189</v>
      </c>
      <c r="BS145" s="346">
        <f t="shared" si="156"/>
        <v>0.79112219091237601</v>
      </c>
      <c r="BT145" s="345">
        <f t="shared" si="157"/>
        <v>0.28375929177998455</v>
      </c>
      <c r="BU145" s="342">
        <f t="shared" si="212"/>
        <v>0.50038131394915186</v>
      </c>
      <c r="BV145" s="343"/>
      <c r="BW145" s="347">
        <f t="shared" si="196"/>
        <v>2.2522540559455115</v>
      </c>
      <c r="BX145" s="362"/>
      <c r="BY145" s="363"/>
      <c r="BZ145" s="361">
        <f t="shared" si="158"/>
        <v>-175.28716100537486</v>
      </c>
      <c r="CA145" s="361">
        <f t="shared" si="159"/>
        <v>4.7128389946251446</v>
      </c>
      <c r="CB145" s="342">
        <f t="shared" si="160"/>
        <v>4.7128389946251446</v>
      </c>
      <c r="CC145" s="342">
        <f t="shared" si="161"/>
        <v>-3.1937282386795855E-3</v>
      </c>
      <c r="CD145" s="342">
        <f t="shared" si="213"/>
        <v>1</v>
      </c>
      <c r="CE145" s="342">
        <f t="shared" si="162"/>
        <v>0</v>
      </c>
      <c r="CF145" s="364"/>
      <c r="CG145" s="342">
        <f t="shared" si="214"/>
        <v>-76.969136447750316</v>
      </c>
      <c r="CH145" s="342">
        <f t="shared" si="163"/>
        <v>-160.92078861651754</v>
      </c>
      <c r="CI145" s="342">
        <f t="shared" si="164"/>
        <v>-1352.1375</v>
      </c>
      <c r="CJ145" s="342">
        <f t="shared" si="199"/>
        <v>7.4375</v>
      </c>
      <c r="CK145" s="342">
        <f t="shared" si="165"/>
        <v>-76.969136447750316</v>
      </c>
      <c r="CL145" s="361">
        <f t="shared" si="166"/>
        <v>0.22547588619480102</v>
      </c>
      <c r="CM145" s="361">
        <f t="shared" si="167"/>
        <v>5.3485788388484751E-2</v>
      </c>
      <c r="CN145" s="361">
        <f t="shared" si="215"/>
        <v>0.22547588619480102</v>
      </c>
      <c r="CO145" s="342">
        <f t="shared" si="168"/>
        <v>0.42337258772139885</v>
      </c>
      <c r="CP145" s="364"/>
      <c r="CQ145" s="342">
        <f t="shared" si="216"/>
        <v>-73.457016595437452</v>
      </c>
      <c r="CR145" s="342">
        <f t="shared" si="169"/>
        <v>-155.260697513975</v>
      </c>
      <c r="CS145" s="342">
        <f t="shared" si="170"/>
        <v>-1352.1375</v>
      </c>
      <c r="CT145" s="342">
        <f t="shared" si="200"/>
        <v>7.4375</v>
      </c>
      <c r="CU145" s="342">
        <f t="shared" si="171"/>
        <v>-73.457016595437452</v>
      </c>
      <c r="CV145" s="361">
        <f t="shared" si="172"/>
        <v>0.28473457313293515</v>
      </c>
      <c r="CW145" s="361">
        <f t="shared" si="173"/>
        <v>8.7885260654028935E-2</v>
      </c>
      <c r="CX145" s="361">
        <f t="shared" si="217"/>
        <v>0.28473457313293515</v>
      </c>
      <c r="CY145" s="342">
        <f t="shared" si="174"/>
        <v>0.40405399667457348</v>
      </c>
      <c r="CZ145" s="364"/>
      <c r="DA145" s="350">
        <f t="shared" si="218"/>
        <v>0.82742658439597228</v>
      </c>
      <c r="DB145" s="351">
        <f t="shared" si="219"/>
        <v>3.0796806403414836</v>
      </c>
      <c r="DC145" s="352">
        <f t="shared" si="197"/>
        <v>1.1395606258696702E-2</v>
      </c>
      <c r="DD145" s="353">
        <f t="shared" si="201"/>
        <v>-38.865251298566065</v>
      </c>
      <c r="DE145" s="354">
        <f t="shared" si="175"/>
        <v>42.083333333333336</v>
      </c>
      <c r="DF145" s="354">
        <f t="shared" si="198"/>
        <v>2.7017828337300585</v>
      </c>
      <c r="DG145" s="365"/>
      <c r="DH145" s="63"/>
      <c r="DI145" s="63"/>
      <c r="DJ145" s="63"/>
      <c r="DK145" s="63"/>
      <c r="DL145" s="63"/>
      <c r="DM145" s="63"/>
      <c r="DN145" s="63"/>
      <c r="DO145" s="366"/>
      <c r="DP145" s="63"/>
      <c r="DQ145" s="63"/>
      <c r="DR145" s="63"/>
      <c r="DS145" s="63"/>
      <c r="DT145" s="63"/>
      <c r="DU145" s="63"/>
      <c r="DV145" s="63"/>
      <c r="DW145" s="63"/>
      <c r="DX145" s="63"/>
      <c r="DY145" s="63"/>
      <c r="DZ145" s="63"/>
      <c r="EA145" s="63"/>
      <c r="EB145" s="63"/>
      <c r="EC145" s="63"/>
      <c r="ED145" s="63"/>
      <c r="EE145" s="63"/>
      <c r="EF145" s="63"/>
      <c r="EG145" s="63"/>
    </row>
    <row r="146" spans="1:137" s="358" customFormat="1" x14ac:dyDescent="0.25">
      <c r="A146" s="358">
        <f t="shared" si="202"/>
        <v>510</v>
      </c>
      <c r="B146" s="359">
        <f t="shared" si="203"/>
        <v>0.125</v>
      </c>
      <c r="C146" s="360"/>
      <c r="D146" s="342">
        <f t="shared" si="123"/>
        <v>-178.09200000000001</v>
      </c>
      <c r="E146" s="361">
        <f t="shared" si="204"/>
        <v>0.97</v>
      </c>
      <c r="F146" s="343"/>
      <c r="G146" s="342">
        <f t="shared" si="176"/>
        <v>-166.50426671920417</v>
      </c>
      <c r="H146" s="342">
        <f t="shared" si="177"/>
        <v>13.495733280795832</v>
      </c>
      <c r="I146" s="342">
        <f t="shared" si="178"/>
        <v>-3.6777796649099148</v>
      </c>
      <c r="J146" s="342">
        <f t="shared" si="179"/>
        <v>13.495733280795832</v>
      </c>
      <c r="K146" s="344">
        <f t="shared" si="180"/>
        <v>1</v>
      </c>
      <c r="L146" s="345">
        <f t="shared" si="181"/>
        <v>0</v>
      </c>
      <c r="M146" s="346">
        <f t="shared" si="182"/>
        <v>-18.924644416051244</v>
      </c>
      <c r="N146" s="342">
        <f t="shared" si="183"/>
        <v>161.07535558394875</v>
      </c>
      <c r="O146" s="342">
        <f t="shared" si="184"/>
        <v>-7.8347044088307189</v>
      </c>
      <c r="P146" s="342">
        <f t="shared" si="185"/>
        <v>-18.924644416051244</v>
      </c>
      <c r="Q146" s="344">
        <f t="shared" si="186"/>
        <v>1</v>
      </c>
      <c r="R146" s="345">
        <f t="shared" si="187"/>
        <v>0</v>
      </c>
      <c r="S146" s="346">
        <f t="shared" si="188"/>
        <v>-4.9877215150653136</v>
      </c>
      <c r="T146" s="342">
        <f t="shared" si="189"/>
        <v>175.01227848493468</v>
      </c>
      <c r="U146" s="342">
        <f t="shared" si="190"/>
        <v>-0.57713797365763819</v>
      </c>
      <c r="V146" s="342">
        <f t="shared" si="191"/>
        <v>-4.9877215150653136</v>
      </c>
      <c r="W146" s="344">
        <f t="shared" si="192"/>
        <v>1</v>
      </c>
      <c r="X146" s="345">
        <f t="shared" si="193"/>
        <v>0</v>
      </c>
      <c r="Y146" s="342">
        <f t="shared" si="194"/>
        <v>0</v>
      </c>
      <c r="Z146" s="343"/>
      <c r="AA146" s="342">
        <f t="shared" si="205"/>
        <v>-56.019257394189736</v>
      </c>
      <c r="AB146" s="342">
        <f t="shared" si="124"/>
        <v>-119.78678072303323</v>
      </c>
      <c r="AC146" s="342">
        <f t="shared" si="125"/>
        <v>-1365.5250000000001</v>
      </c>
      <c r="AD146" s="342">
        <f t="shared" si="126"/>
        <v>7.4375</v>
      </c>
      <c r="AE146" s="342">
        <f t="shared" si="127"/>
        <v>-56.019257394189736</v>
      </c>
      <c r="AF146" s="361">
        <f t="shared" si="128"/>
        <v>0.55891422827237491</v>
      </c>
      <c r="AG146" s="361">
        <f t="shared" si="129"/>
        <v>0.41361956285003676</v>
      </c>
      <c r="AH146" s="361">
        <f t="shared" si="206"/>
        <v>0.55891422827237491</v>
      </c>
      <c r="AI146" s="342">
        <f t="shared" si="130"/>
        <v>0.30511578101410536</v>
      </c>
      <c r="AJ146" s="343"/>
      <c r="AK146" s="342">
        <f t="shared" si="207"/>
        <v>-63.886087369709301</v>
      </c>
      <c r="AL146" s="342">
        <f t="shared" si="131"/>
        <v>-137.61488765381645</v>
      </c>
      <c r="AM146" s="342">
        <f t="shared" si="132"/>
        <v>-1365.5250000000001</v>
      </c>
      <c r="AN146" s="342">
        <f t="shared" si="133"/>
        <v>7.4375</v>
      </c>
      <c r="AO146" s="342">
        <f t="shared" si="134"/>
        <v>-63.886087369709301</v>
      </c>
      <c r="AP146" s="361">
        <f t="shared" si="135"/>
        <v>0.44015721702302935</v>
      </c>
      <c r="AQ146" s="361">
        <f t="shared" si="136"/>
        <v>0.23364157836475025</v>
      </c>
      <c r="AR146" s="361">
        <f t="shared" si="208"/>
        <v>0.44015721702302935</v>
      </c>
      <c r="AS146" s="342">
        <f t="shared" si="137"/>
        <v>0.34796343883283931</v>
      </c>
      <c r="AT146" s="343"/>
      <c r="AU146" s="342">
        <f t="shared" si="138"/>
        <v>-176.49926308951578</v>
      </c>
      <c r="AV146" s="342">
        <f t="shared" si="139"/>
        <v>3.5007369104842212</v>
      </c>
      <c r="AW146" s="342">
        <f t="shared" si="140"/>
        <v>3.5007369104842212</v>
      </c>
      <c r="AX146" s="342">
        <f t="shared" si="141"/>
        <v>-2.4189449575521787E-3</v>
      </c>
      <c r="AY146" s="342">
        <f t="shared" si="209"/>
        <v>1</v>
      </c>
      <c r="AZ146" s="342">
        <f t="shared" si="142"/>
        <v>0</v>
      </c>
      <c r="BA146" s="343"/>
      <c r="BB146" s="342">
        <f t="shared" si="143"/>
        <v>-173.02447018373198</v>
      </c>
      <c r="BC146" s="342">
        <f t="shared" si="144"/>
        <v>6.9755298162680219</v>
      </c>
      <c r="BD146" s="342">
        <f t="shared" si="145"/>
        <v>6.9755298162680219</v>
      </c>
      <c r="BE146" s="342">
        <f t="shared" si="195"/>
        <v>-4.3434161821495577E-3</v>
      </c>
      <c r="BF146" s="342">
        <f t="shared" si="210"/>
        <v>1</v>
      </c>
      <c r="BG146" s="342">
        <f t="shared" si="146"/>
        <v>0</v>
      </c>
      <c r="BH146" s="343"/>
      <c r="BI146" s="342">
        <f t="shared" si="147"/>
        <v>-140.24743016449565</v>
      </c>
      <c r="BJ146" s="342">
        <f t="shared" si="148"/>
        <v>38.776781657766549</v>
      </c>
      <c r="BK146" s="342">
        <f t="shared" si="149"/>
        <v>-0.8850221344837722</v>
      </c>
      <c r="BL146" s="342">
        <f t="shared" si="150"/>
        <v>38.776781657766549</v>
      </c>
      <c r="BM146" s="342">
        <f t="shared" si="211"/>
        <v>0.90312713949638856</v>
      </c>
      <c r="BN146" s="342">
        <f t="shared" si="151"/>
        <v>0.21120251447585267</v>
      </c>
      <c r="BO146" s="346">
        <f t="shared" si="152"/>
        <v>-129.27934879545489</v>
      </c>
      <c r="BP146" s="344">
        <f t="shared" si="153"/>
        <v>50.720651204545106</v>
      </c>
      <c r="BQ146" s="344">
        <f t="shared" si="154"/>
        <v>-1.9397406445694301</v>
      </c>
      <c r="BR146" s="344">
        <f t="shared" si="155"/>
        <v>50.720651204545106</v>
      </c>
      <c r="BS146" s="346">
        <f t="shared" si="156"/>
        <v>0.79985813793247451</v>
      </c>
      <c r="BT146" s="345">
        <f t="shared" si="157"/>
        <v>0.27625627017726095</v>
      </c>
      <c r="BU146" s="342">
        <f t="shared" si="212"/>
        <v>0.48745878465311365</v>
      </c>
      <c r="BV146" s="343"/>
      <c r="BW146" s="347">
        <f t="shared" si="196"/>
        <v>2.2355380045000581</v>
      </c>
      <c r="BX146" s="362"/>
      <c r="BY146" s="363"/>
      <c r="BZ146" s="361">
        <f t="shared" si="158"/>
        <v>-175.33685715756408</v>
      </c>
      <c r="CA146" s="361">
        <f t="shared" si="159"/>
        <v>4.6631428424359171</v>
      </c>
      <c r="CB146" s="342">
        <f t="shared" si="160"/>
        <v>4.6631428424359171</v>
      </c>
      <c r="CC146" s="342">
        <f t="shared" si="161"/>
        <v>-3.0605301240819501E-3</v>
      </c>
      <c r="CD146" s="342">
        <f t="shared" si="213"/>
        <v>1</v>
      </c>
      <c r="CE146" s="342">
        <f t="shared" si="162"/>
        <v>0</v>
      </c>
      <c r="CF146" s="364"/>
      <c r="CG146" s="342">
        <f t="shared" si="214"/>
        <v>-77.092591328734159</v>
      </c>
      <c r="CH146" s="342">
        <f t="shared" si="163"/>
        <v>-161.11387152511932</v>
      </c>
      <c r="CI146" s="342">
        <f t="shared" si="164"/>
        <v>-1365.5250000000001</v>
      </c>
      <c r="CJ146" s="342">
        <f t="shared" si="199"/>
        <v>7.4375</v>
      </c>
      <c r="CK146" s="342">
        <f t="shared" si="165"/>
        <v>-77.092591328734159</v>
      </c>
      <c r="CL146" s="361">
        <f t="shared" si="166"/>
        <v>0.22337615632939614</v>
      </c>
      <c r="CM146" s="361">
        <f t="shared" si="167"/>
        <v>5.2445087215735965E-2</v>
      </c>
      <c r="CN146" s="361">
        <f t="shared" si="215"/>
        <v>0.22337615632939614</v>
      </c>
      <c r="CO146" s="342">
        <f t="shared" si="168"/>
        <v>0.41989428828286574</v>
      </c>
      <c r="CP146" s="364"/>
      <c r="CQ146" s="342">
        <f t="shared" si="216"/>
        <v>-73.610459665965223</v>
      </c>
      <c r="CR146" s="342">
        <f t="shared" si="169"/>
        <v>-155.51535298940482</v>
      </c>
      <c r="CS146" s="342">
        <f t="shared" si="170"/>
        <v>-1365.5250000000001</v>
      </c>
      <c r="CT146" s="342">
        <f t="shared" si="200"/>
        <v>7.4375</v>
      </c>
      <c r="CU146" s="342">
        <f t="shared" si="171"/>
        <v>-73.610459665965223</v>
      </c>
      <c r="CV146" s="361">
        <f t="shared" si="172"/>
        <v>0.28216632399155012</v>
      </c>
      <c r="CW146" s="361">
        <f t="shared" si="173"/>
        <v>8.6183330016500873E-2</v>
      </c>
      <c r="CX146" s="361">
        <f t="shared" si="217"/>
        <v>0.28216632399155012</v>
      </c>
      <c r="CY146" s="342">
        <f t="shared" si="174"/>
        <v>0.40092842955318753</v>
      </c>
      <c r="CZ146" s="364"/>
      <c r="DA146" s="350">
        <f t="shared" si="218"/>
        <v>0.82082271783605321</v>
      </c>
      <c r="DB146" s="351">
        <f t="shared" si="219"/>
        <v>3.0563607223361116</v>
      </c>
      <c r="DC146" s="352">
        <f t="shared" si="197"/>
        <v>1.1201001303358283E-2</v>
      </c>
      <c r="DD146" s="353">
        <f t="shared" si="201"/>
        <v>-39.014863044657702</v>
      </c>
      <c r="DE146" s="354">
        <f t="shared" si="175"/>
        <v>42.5</v>
      </c>
      <c r="DF146" s="354">
        <f t="shared" si="198"/>
        <v>2.6787422282001705</v>
      </c>
      <c r="DG146" s="365"/>
      <c r="DH146" s="63"/>
      <c r="DI146" s="63"/>
      <c r="DJ146" s="63"/>
      <c r="DK146" s="63"/>
      <c r="DL146" s="63"/>
      <c r="DM146" s="63"/>
      <c r="DN146" s="63"/>
      <c r="DO146" s="366"/>
      <c r="DP146" s="63"/>
      <c r="DQ146" s="63"/>
      <c r="DR146" s="63"/>
      <c r="DS146" s="63"/>
      <c r="DT146" s="63"/>
      <c r="DU146" s="63"/>
      <c r="DV146" s="63"/>
      <c r="DW146" s="63"/>
      <c r="DX146" s="63"/>
      <c r="DY146" s="63"/>
      <c r="DZ146" s="63"/>
      <c r="EA146" s="63"/>
      <c r="EB146" s="63"/>
      <c r="EC146" s="63"/>
      <c r="ED146" s="63"/>
      <c r="EE146" s="63"/>
      <c r="EF146" s="63"/>
      <c r="EG146" s="63"/>
    </row>
    <row r="147" spans="1:137" s="358" customFormat="1" x14ac:dyDescent="0.25">
      <c r="A147" s="358">
        <f t="shared" si="202"/>
        <v>515</v>
      </c>
      <c r="B147" s="359">
        <f t="shared" si="203"/>
        <v>0.125</v>
      </c>
      <c r="C147" s="360"/>
      <c r="D147" s="342">
        <f t="shared" si="123"/>
        <v>-179.83799999999999</v>
      </c>
      <c r="E147" s="361">
        <f t="shared" si="204"/>
        <v>0.97</v>
      </c>
      <c r="F147" s="343"/>
      <c r="G147" s="342">
        <f t="shared" si="176"/>
        <v>-166.82694449673099</v>
      </c>
      <c r="H147" s="342">
        <f t="shared" si="177"/>
        <v>13.173055503269012</v>
      </c>
      <c r="I147" s="342">
        <f t="shared" si="178"/>
        <v>-3.4824710258692768</v>
      </c>
      <c r="J147" s="342">
        <f t="shared" si="179"/>
        <v>13.173055503269012</v>
      </c>
      <c r="K147" s="344">
        <f t="shared" si="180"/>
        <v>1</v>
      </c>
      <c r="L147" s="345">
        <f t="shared" si="181"/>
        <v>0</v>
      </c>
      <c r="M147" s="346">
        <f t="shared" si="182"/>
        <v>-19.555925942945585</v>
      </c>
      <c r="N147" s="342">
        <f t="shared" si="183"/>
        <v>160.44407405705442</v>
      </c>
      <c r="O147" s="342">
        <f t="shared" si="184"/>
        <v>-8.2363438192779235</v>
      </c>
      <c r="P147" s="342">
        <f t="shared" si="185"/>
        <v>-19.555925942945585</v>
      </c>
      <c r="Q147" s="344">
        <f t="shared" si="186"/>
        <v>1</v>
      </c>
      <c r="R147" s="345">
        <f t="shared" si="187"/>
        <v>0</v>
      </c>
      <c r="S147" s="346">
        <f t="shared" si="188"/>
        <v>-5.0525774870450331</v>
      </c>
      <c r="T147" s="342">
        <f t="shared" si="189"/>
        <v>174.94742251295497</v>
      </c>
      <c r="U147" s="342">
        <f t="shared" si="190"/>
        <v>-0.59221774785724535</v>
      </c>
      <c r="V147" s="342">
        <f t="shared" si="191"/>
        <v>-5.0525774870450331</v>
      </c>
      <c r="W147" s="344">
        <f t="shared" si="192"/>
        <v>1</v>
      </c>
      <c r="X147" s="345">
        <f t="shared" si="193"/>
        <v>0</v>
      </c>
      <c r="Y147" s="342">
        <f t="shared" si="194"/>
        <v>0</v>
      </c>
      <c r="Z147" s="343"/>
      <c r="AA147" s="342">
        <f t="shared" si="205"/>
        <v>-56.27785197372588</v>
      </c>
      <c r="AB147" s="342">
        <f t="shared" si="124"/>
        <v>-120.42610835409943</v>
      </c>
      <c r="AC147" s="342">
        <f t="shared" si="125"/>
        <v>-1378.9124999999999</v>
      </c>
      <c r="AD147" s="342">
        <f t="shared" si="126"/>
        <v>7.4375</v>
      </c>
      <c r="AE147" s="342">
        <f t="shared" si="127"/>
        <v>-56.27785197372588</v>
      </c>
      <c r="AF147" s="361">
        <f t="shared" si="128"/>
        <v>0.55516598282810825</v>
      </c>
      <c r="AG147" s="361">
        <f t="shared" si="129"/>
        <v>0.4069616417808119</v>
      </c>
      <c r="AH147" s="361">
        <f t="shared" si="206"/>
        <v>0.55516598282810825</v>
      </c>
      <c r="AI147" s="342">
        <f t="shared" si="130"/>
        <v>0.30354828464792816</v>
      </c>
      <c r="AJ147" s="343"/>
      <c r="AK147" s="342">
        <f t="shared" si="207"/>
        <v>-64.106353005771993</v>
      </c>
      <c r="AL147" s="342">
        <f t="shared" si="131"/>
        <v>-138.0667047659673</v>
      </c>
      <c r="AM147" s="342">
        <f t="shared" si="132"/>
        <v>-1378.9124999999999</v>
      </c>
      <c r="AN147" s="342">
        <f t="shared" si="133"/>
        <v>7.4375</v>
      </c>
      <c r="AO147" s="342">
        <f t="shared" si="134"/>
        <v>-64.106353005771993</v>
      </c>
      <c r="AP147" s="361">
        <f t="shared" si="135"/>
        <v>0.43670204193530809</v>
      </c>
      <c r="AQ147" s="361">
        <f t="shared" si="136"/>
        <v>0.22936660059829267</v>
      </c>
      <c r="AR147" s="361">
        <f t="shared" si="208"/>
        <v>0.43670204193530809</v>
      </c>
      <c r="AS147" s="342">
        <f t="shared" si="137"/>
        <v>0.34577320930837102</v>
      </c>
      <c r="AT147" s="343"/>
      <c r="AU147" s="342">
        <f t="shared" si="138"/>
        <v>-176.53583748022396</v>
      </c>
      <c r="AV147" s="342">
        <f t="shared" si="139"/>
        <v>3.4641625197760391</v>
      </c>
      <c r="AW147" s="342">
        <f t="shared" si="140"/>
        <v>3.4641625197760391</v>
      </c>
      <c r="AX147" s="342">
        <f t="shared" si="141"/>
        <v>-2.3172129789622723E-3</v>
      </c>
      <c r="AY147" s="342">
        <f t="shared" si="209"/>
        <v>1</v>
      </c>
      <c r="AZ147" s="342">
        <f t="shared" si="142"/>
        <v>0</v>
      </c>
      <c r="BA147" s="343"/>
      <c r="BB147" s="342">
        <f t="shared" si="143"/>
        <v>-173.09681813417362</v>
      </c>
      <c r="BC147" s="342">
        <f t="shared" si="144"/>
        <v>6.903181865826383</v>
      </c>
      <c r="BD147" s="342">
        <f t="shared" si="145"/>
        <v>6.903181865826383</v>
      </c>
      <c r="BE147" s="342">
        <f t="shared" si="195"/>
        <v>-4.1680818880191779E-3</v>
      </c>
      <c r="BF147" s="342">
        <f t="shared" si="210"/>
        <v>1</v>
      </c>
      <c r="BG147" s="342">
        <f t="shared" si="146"/>
        <v>0</v>
      </c>
      <c r="BH147" s="343"/>
      <c r="BI147" s="342">
        <f t="shared" si="147"/>
        <v>-140.83601884077962</v>
      </c>
      <c r="BJ147" s="342">
        <f t="shared" si="148"/>
        <v>38.190252242654992</v>
      </c>
      <c r="BK147" s="342">
        <f t="shared" si="149"/>
        <v>-0.84490276172303158</v>
      </c>
      <c r="BL147" s="342">
        <f t="shared" si="150"/>
        <v>38.190252242654992</v>
      </c>
      <c r="BM147" s="342">
        <f t="shared" si="211"/>
        <v>0.90730825428812722</v>
      </c>
      <c r="BN147" s="342">
        <f t="shared" si="151"/>
        <v>0.20598841554830091</v>
      </c>
      <c r="BO147" s="346">
        <f t="shared" si="152"/>
        <v>-130.1196748181535</v>
      </c>
      <c r="BP147" s="344">
        <f t="shared" si="153"/>
        <v>49.880325181846501</v>
      </c>
      <c r="BQ147" s="344">
        <f t="shared" si="154"/>
        <v>-1.8498859498874696</v>
      </c>
      <c r="BR147" s="344">
        <f t="shared" si="155"/>
        <v>49.880325181846501</v>
      </c>
      <c r="BS147" s="346">
        <f t="shared" si="156"/>
        <v>0.80817554079540221</v>
      </c>
      <c r="BT147" s="345">
        <f t="shared" si="157"/>
        <v>0.26904166764750004</v>
      </c>
      <c r="BU147" s="342">
        <f t="shared" si="212"/>
        <v>0.47503008319580098</v>
      </c>
      <c r="BV147" s="343"/>
      <c r="BW147" s="347">
        <f t="shared" si="196"/>
        <v>2.2193515771521</v>
      </c>
      <c r="BX147" s="362"/>
      <c r="BY147" s="363"/>
      <c r="BZ147" s="361">
        <f t="shared" si="158"/>
        <v>-175.38548346489912</v>
      </c>
      <c r="CA147" s="361">
        <f t="shared" si="159"/>
        <v>4.6145165351008757</v>
      </c>
      <c r="CB147" s="342">
        <f t="shared" si="160"/>
        <v>4.6145165351008757</v>
      </c>
      <c r="CC147" s="342">
        <f t="shared" si="161"/>
        <v>-2.934256930597276E-3</v>
      </c>
      <c r="CD147" s="342">
        <f t="shared" si="213"/>
        <v>1</v>
      </c>
      <c r="CE147" s="342">
        <f t="shared" si="162"/>
        <v>0</v>
      </c>
      <c r="CF147" s="364"/>
      <c r="CG147" s="342">
        <f t="shared" si="214"/>
        <v>-77.213767542525588</v>
      </c>
      <c r="CH147" s="342">
        <f t="shared" si="163"/>
        <v>-161.30304060134111</v>
      </c>
      <c r="CI147" s="342">
        <f t="shared" si="164"/>
        <v>-1378.9124999999999</v>
      </c>
      <c r="CJ147" s="342">
        <f t="shared" si="199"/>
        <v>7.4375</v>
      </c>
      <c r="CK147" s="342">
        <f t="shared" si="165"/>
        <v>-77.213767542525588</v>
      </c>
      <c r="CL147" s="361">
        <f t="shared" si="166"/>
        <v>0.22131417361425834</v>
      </c>
      <c r="CM147" s="361">
        <f t="shared" si="167"/>
        <v>5.1434386768009301E-2</v>
      </c>
      <c r="CN147" s="361">
        <f t="shared" si="215"/>
        <v>0.22131417361425834</v>
      </c>
      <c r="CO147" s="342">
        <f t="shared" si="168"/>
        <v>0.41647123809344977</v>
      </c>
      <c r="CP147" s="364"/>
      <c r="CQ147" s="342">
        <f t="shared" si="216"/>
        <v>-73.761158370307726</v>
      </c>
      <c r="CR147" s="342">
        <f t="shared" si="169"/>
        <v>-155.7647470189481</v>
      </c>
      <c r="CS147" s="342">
        <f t="shared" si="170"/>
        <v>-1378.9124999999999</v>
      </c>
      <c r="CT147" s="342">
        <f t="shared" si="200"/>
        <v>7.4375</v>
      </c>
      <c r="CU147" s="342">
        <f t="shared" si="171"/>
        <v>-73.761158370307726</v>
      </c>
      <c r="CV147" s="361">
        <f t="shared" si="172"/>
        <v>0.27964203872739929</v>
      </c>
      <c r="CW147" s="361">
        <f t="shared" si="173"/>
        <v>8.4530006665780213E-2</v>
      </c>
      <c r="CX147" s="361">
        <f t="shared" si="217"/>
        <v>0.27964203872739929</v>
      </c>
      <c r="CY147" s="342">
        <f t="shared" si="174"/>
        <v>0.39784875064890901</v>
      </c>
      <c r="CZ147" s="364"/>
      <c r="DA147" s="350">
        <f t="shared" si="218"/>
        <v>0.81431998874235878</v>
      </c>
      <c r="DB147" s="351">
        <f t="shared" si="219"/>
        <v>3.0336715658944589</v>
      </c>
      <c r="DC147" s="352">
        <f t="shared" si="197"/>
        <v>1.1002219937947316E-2</v>
      </c>
      <c r="DD147" s="353">
        <f t="shared" si="201"/>
        <v>-39.170393552236675</v>
      </c>
      <c r="DE147" s="354">
        <f t="shared" si="175"/>
        <v>42.916666666666664</v>
      </c>
      <c r="DF147" s="354">
        <f t="shared" si="198"/>
        <v>2.6560587129176509</v>
      </c>
      <c r="DG147" s="365"/>
      <c r="DH147" s="63"/>
      <c r="DI147" s="63"/>
      <c r="DJ147" s="63"/>
      <c r="DK147" s="63"/>
      <c r="DL147" s="63"/>
      <c r="DM147" s="63"/>
      <c r="DN147" s="63"/>
      <c r="DO147" s="366"/>
      <c r="DP147" s="63"/>
      <c r="DQ147" s="63"/>
      <c r="DR147" s="63"/>
      <c r="DS147" s="63"/>
      <c r="DT147" s="63"/>
      <c r="DU147" s="63"/>
      <c r="DV147" s="63"/>
      <c r="DW147" s="63"/>
      <c r="DX147" s="63"/>
      <c r="DY147" s="63"/>
      <c r="DZ147" s="63"/>
      <c r="EA147" s="63"/>
      <c r="EB147" s="63"/>
      <c r="EC147" s="63"/>
      <c r="ED147" s="63"/>
      <c r="EE147" s="63"/>
      <c r="EF147" s="63"/>
      <c r="EG147" s="63"/>
    </row>
    <row r="148" spans="1:137" s="358" customFormat="1" x14ac:dyDescent="0.25">
      <c r="A148" s="358">
        <f t="shared" si="202"/>
        <v>520</v>
      </c>
      <c r="B148" s="359">
        <f t="shared" si="203"/>
        <v>0.125</v>
      </c>
      <c r="C148" s="360"/>
      <c r="D148" s="342">
        <f t="shared" si="123"/>
        <v>-181.584</v>
      </c>
      <c r="E148" s="361">
        <f t="shared" si="204"/>
        <v>0.97</v>
      </c>
      <c r="F148" s="343"/>
      <c r="G148" s="342">
        <f t="shared" si="176"/>
        <v>-167.13303871194378</v>
      </c>
      <c r="H148" s="342">
        <f t="shared" si="177"/>
        <v>12.866961288056217</v>
      </c>
      <c r="I148" s="342">
        <f t="shared" si="178"/>
        <v>-3.2995005804368045</v>
      </c>
      <c r="J148" s="342">
        <f t="shared" si="179"/>
        <v>12.866961288056217</v>
      </c>
      <c r="K148" s="344">
        <f t="shared" si="180"/>
        <v>1</v>
      </c>
      <c r="L148" s="345">
        <f t="shared" si="181"/>
        <v>0</v>
      </c>
      <c r="M148" s="346">
        <f t="shared" si="182"/>
        <v>-20.220434021467053</v>
      </c>
      <c r="N148" s="342">
        <f t="shared" si="183"/>
        <v>159.77956597853296</v>
      </c>
      <c r="O148" s="342">
        <f t="shared" si="184"/>
        <v>-8.658218956728998</v>
      </c>
      <c r="P148" s="342">
        <f t="shared" si="185"/>
        <v>-20.220434021467053</v>
      </c>
      <c r="Q148" s="344">
        <f t="shared" si="186"/>
        <v>1</v>
      </c>
      <c r="R148" s="345">
        <f t="shared" si="187"/>
        <v>0</v>
      </c>
      <c r="S148" s="346">
        <f t="shared" si="188"/>
        <v>-5.1180024742778132</v>
      </c>
      <c r="T148" s="342">
        <f t="shared" si="189"/>
        <v>174.8819975257222</v>
      </c>
      <c r="U148" s="342">
        <f t="shared" si="190"/>
        <v>-0.60766611554777983</v>
      </c>
      <c r="V148" s="342">
        <f t="shared" si="191"/>
        <v>-5.1180024742778132</v>
      </c>
      <c r="W148" s="344">
        <f t="shared" si="192"/>
        <v>1</v>
      </c>
      <c r="X148" s="345">
        <f t="shared" si="193"/>
        <v>0</v>
      </c>
      <c r="Y148" s="342">
        <f t="shared" si="194"/>
        <v>0</v>
      </c>
      <c r="Z148" s="343"/>
      <c r="AA148" s="342">
        <f t="shared" si="205"/>
        <v>-56.532996117097106</v>
      </c>
      <c r="AB148" s="342">
        <f t="shared" si="124"/>
        <v>-121.05342405569729</v>
      </c>
      <c r="AC148" s="342">
        <f t="shared" si="125"/>
        <v>-1392.3</v>
      </c>
      <c r="AD148" s="342">
        <f t="shared" si="126"/>
        <v>7.4375</v>
      </c>
      <c r="AE148" s="342">
        <f t="shared" si="127"/>
        <v>-56.532996117097106</v>
      </c>
      <c r="AF148" s="361">
        <f t="shared" si="128"/>
        <v>0.5514566665705789</v>
      </c>
      <c r="AG148" s="361">
        <f t="shared" si="129"/>
        <v>0.40043214395304588</v>
      </c>
      <c r="AH148" s="361">
        <f t="shared" si="206"/>
        <v>0.5514566665705789</v>
      </c>
      <c r="AI148" s="342">
        <f t="shared" si="130"/>
        <v>0.30199250062551874</v>
      </c>
      <c r="AJ148" s="343"/>
      <c r="AK148" s="342">
        <f t="shared" si="207"/>
        <v>-64.323184318161793</v>
      </c>
      <c r="AL148" s="342">
        <f t="shared" si="131"/>
        <v>-138.50909920266187</v>
      </c>
      <c r="AM148" s="342">
        <f t="shared" si="132"/>
        <v>-1392.3</v>
      </c>
      <c r="AN148" s="342">
        <f t="shared" si="133"/>
        <v>7.4375</v>
      </c>
      <c r="AO148" s="342">
        <f t="shared" si="134"/>
        <v>-64.323184318161793</v>
      </c>
      <c r="AP148" s="361">
        <f t="shared" si="135"/>
        <v>0.43329443486787794</v>
      </c>
      <c r="AQ148" s="361">
        <f t="shared" si="136"/>
        <v>0.22520159683858404</v>
      </c>
      <c r="AR148" s="361">
        <f t="shared" si="208"/>
        <v>0.43329443486787794</v>
      </c>
      <c r="AS148" s="342">
        <f t="shared" si="137"/>
        <v>0.34360675383633438</v>
      </c>
      <c r="AT148" s="343"/>
      <c r="AU148" s="342">
        <f t="shared" si="138"/>
        <v>-176.57163144114503</v>
      </c>
      <c r="AV148" s="342">
        <f t="shared" si="139"/>
        <v>3.4283685588549702</v>
      </c>
      <c r="AW148" s="342">
        <f t="shared" si="140"/>
        <v>3.4283685588549702</v>
      </c>
      <c r="AX148" s="342">
        <f t="shared" si="141"/>
        <v>-2.2208142333842869E-3</v>
      </c>
      <c r="AY148" s="342">
        <f t="shared" si="209"/>
        <v>1</v>
      </c>
      <c r="AZ148" s="342">
        <f t="shared" si="142"/>
        <v>0</v>
      </c>
      <c r="BA148" s="343"/>
      <c r="BB148" s="342">
        <f t="shared" si="143"/>
        <v>-173.16763832258303</v>
      </c>
      <c r="BC148" s="342">
        <f t="shared" si="144"/>
        <v>6.8323616774169693</v>
      </c>
      <c r="BD148" s="342">
        <f t="shared" si="145"/>
        <v>6.8323616774169693</v>
      </c>
      <c r="BE148" s="342">
        <f t="shared" si="195"/>
        <v>-4.0015645766150439E-3</v>
      </c>
      <c r="BF148" s="342">
        <f t="shared" si="210"/>
        <v>1</v>
      </c>
      <c r="BG148" s="342">
        <f t="shared" si="146"/>
        <v>0</v>
      </c>
      <c r="BH148" s="343"/>
      <c r="BI148" s="342">
        <f t="shared" si="147"/>
        <v>-141.40684351267618</v>
      </c>
      <c r="BJ148" s="342">
        <f t="shared" si="148"/>
        <v>37.62150794192334</v>
      </c>
      <c r="BK148" s="342">
        <f t="shared" si="149"/>
        <v>-0.80700108272237514</v>
      </c>
      <c r="BL148" s="342">
        <f t="shared" si="150"/>
        <v>37.62150794192334</v>
      </c>
      <c r="BM148" s="342">
        <f t="shared" si="211"/>
        <v>0.91127602795342477</v>
      </c>
      <c r="BN148" s="342">
        <f t="shared" si="151"/>
        <v>0.20096959370685544</v>
      </c>
      <c r="BO148" s="346">
        <f t="shared" si="152"/>
        <v>-130.93448929932282</v>
      </c>
      <c r="BP148" s="344">
        <f t="shared" si="153"/>
        <v>49.06551070067718</v>
      </c>
      <c r="BQ148" s="344">
        <f t="shared" si="154"/>
        <v>-1.765169996481937</v>
      </c>
      <c r="BR148" s="344">
        <f t="shared" si="155"/>
        <v>49.06551070067718</v>
      </c>
      <c r="BS148" s="346">
        <f t="shared" si="156"/>
        <v>0.81609647158455256</v>
      </c>
      <c r="BT148" s="345">
        <f t="shared" si="157"/>
        <v>0.26210208707626698</v>
      </c>
      <c r="BU148" s="342">
        <f t="shared" si="212"/>
        <v>0.46307168078312244</v>
      </c>
      <c r="BV148" s="343"/>
      <c r="BW148" s="347">
        <f t="shared" si="196"/>
        <v>2.2036709352449755</v>
      </c>
      <c r="BX148" s="362"/>
      <c r="BY148" s="363"/>
      <c r="BZ148" s="361">
        <f t="shared" si="158"/>
        <v>-175.4330749888602</v>
      </c>
      <c r="CA148" s="361">
        <f t="shared" si="159"/>
        <v>4.5669250111398014</v>
      </c>
      <c r="CB148" s="342">
        <f t="shared" si="160"/>
        <v>4.5669250111398014</v>
      </c>
      <c r="CC148" s="342">
        <f t="shared" si="161"/>
        <v>-2.8144788144081247E-3</v>
      </c>
      <c r="CD148" s="342">
        <f t="shared" si="213"/>
        <v>1</v>
      </c>
      <c r="CE148" s="342">
        <f t="shared" si="162"/>
        <v>0</v>
      </c>
      <c r="CF148" s="364"/>
      <c r="CG148" s="342">
        <f t="shared" si="214"/>
        <v>-77.332726545308162</v>
      </c>
      <c r="CH148" s="342">
        <f t="shared" si="163"/>
        <v>-161.48841457671753</v>
      </c>
      <c r="CI148" s="342">
        <f t="shared" si="164"/>
        <v>-1392.3</v>
      </c>
      <c r="CJ148" s="342">
        <f t="shared" si="199"/>
        <v>7.4375</v>
      </c>
      <c r="CK148" s="342">
        <f t="shared" si="165"/>
        <v>-77.332726545308162</v>
      </c>
      <c r="CL148" s="361">
        <f t="shared" si="166"/>
        <v>0.21928895687712921</v>
      </c>
      <c r="CM148" s="361">
        <f t="shared" si="167"/>
        <v>5.0452549392902071E-2</v>
      </c>
      <c r="CN148" s="361">
        <f t="shared" si="215"/>
        <v>0.21928895687712921</v>
      </c>
      <c r="CO148" s="342">
        <f t="shared" si="168"/>
        <v>0.41310217171638974</v>
      </c>
      <c r="CP148" s="364"/>
      <c r="CQ148" s="342">
        <f t="shared" si="216"/>
        <v>-73.909183651147828</v>
      </c>
      <c r="CR148" s="342">
        <f t="shared" si="169"/>
        <v>-156.00904186931365</v>
      </c>
      <c r="CS148" s="342">
        <f t="shared" si="170"/>
        <v>-1392.3</v>
      </c>
      <c r="CT148" s="342">
        <f t="shared" si="200"/>
        <v>7.4375</v>
      </c>
      <c r="CU148" s="342">
        <f t="shared" si="171"/>
        <v>-73.909183651147828</v>
      </c>
      <c r="CV148" s="361">
        <f t="shared" si="172"/>
        <v>0.27716065130218109</v>
      </c>
      <c r="CW148" s="361">
        <f t="shared" si="173"/>
        <v>8.2923476874618554E-2</v>
      </c>
      <c r="CX148" s="361">
        <f t="shared" si="217"/>
        <v>0.27716065130218109</v>
      </c>
      <c r="CY148" s="342">
        <f t="shared" si="174"/>
        <v>0.39481401523049053</v>
      </c>
      <c r="CZ148" s="364"/>
      <c r="DA148" s="350">
        <f t="shared" si="218"/>
        <v>0.80791618694688028</v>
      </c>
      <c r="DB148" s="351">
        <f t="shared" si="219"/>
        <v>3.0115871221918558</v>
      </c>
      <c r="DC148" s="352">
        <f t="shared" si="197"/>
        <v>1.0800261808564757E-2</v>
      </c>
      <c r="DD148" s="353">
        <f t="shared" si="201"/>
        <v>-39.331314333526088</v>
      </c>
      <c r="DE148" s="354">
        <f t="shared" si="175"/>
        <v>43.333333333333336</v>
      </c>
      <c r="DF148" s="354">
        <f t="shared" si="198"/>
        <v>2.6337250381624449</v>
      </c>
      <c r="DG148" s="365"/>
      <c r="DH148" s="63"/>
      <c r="DI148" s="63"/>
      <c r="DJ148" s="63"/>
      <c r="DK148" s="63"/>
      <c r="DL148" s="63"/>
      <c r="DM148" s="63"/>
      <c r="DN148" s="63"/>
      <c r="DO148" s="366"/>
      <c r="DP148" s="63"/>
      <c r="DQ148" s="63"/>
      <c r="DR148" s="63"/>
      <c r="DS148" s="63"/>
      <c r="DT148" s="63"/>
      <c r="DU148" s="63"/>
      <c r="DV148" s="63"/>
      <c r="DW148" s="63"/>
      <c r="DX148" s="63"/>
      <c r="DY148" s="63"/>
      <c r="DZ148" s="63"/>
      <c r="EA148" s="63"/>
      <c r="EB148" s="63"/>
      <c r="EC148" s="63"/>
      <c r="ED148" s="63"/>
      <c r="EE148" s="63"/>
      <c r="EF148" s="63"/>
      <c r="EG148" s="63"/>
    </row>
    <row r="149" spans="1:137" s="358" customFormat="1" x14ac:dyDescent="0.25">
      <c r="A149" s="358">
        <f t="shared" si="202"/>
        <v>525</v>
      </c>
      <c r="B149" s="359">
        <f t="shared" si="203"/>
        <v>0.125</v>
      </c>
      <c r="C149" s="360"/>
      <c r="D149" s="342">
        <f t="shared" si="123"/>
        <v>-183.33</v>
      </c>
      <c r="E149" s="361">
        <f t="shared" si="204"/>
        <v>0.97</v>
      </c>
      <c r="F149" s="343"/>
      <c r="G149" s="342">
        <f t="shared" si="176"/>
        <v>-167.4238130082442</v>
      </c>
      <c r="H149" s="342">
        <f t="shared" si="177"/>
        <v>12.576186991755804</v>
      </c>
      <c r="I149" s="342">
        <f t="shared" si="178"/>
        <v>-3.1279624724879334</v>
      </c>
      <c r="J149" s="342">
        <f t="shared" si="179"/>
        <v>12.576186991755804</v>
      </c>
      <c r="K149" s="344">
        <f t="shared" si="180"/>
        <v>1</v>
      </c>
      <c r="L149" s="345">
        <f t="shared" si="181"/>
        <v>0</v>
      </c>
      <c r="M149" s="346">
        <f t="shared" si="182"/>
        <v>-20.920762607973554</v>
      </c>
      <c r="N149" s="342">
        <f t="shared" si="183"/>
        <v>159.07923739202644</v>
      </c>
      <c r="O149" s="342">
        <f t="shared" si="184"/>
        <v>-9.1014562531851091</v>
      </c>
      <c r="P149" s="342">
        <f t="shared" si="185"/>
        <v>-20.920762607973554</v>
      </c>
      <c r="Q149" s="344">
        <f t="shared" si="186"/>
        <v>1</v>
      </c>
      <c r="R149" s="345">
        <f t="shared" si="187"/>
        <v>0</v>
      </c>
      <c r="S149" s="346">
        <f t="shared" si="188"/>
        <v>-5.1840079277317335</v>
      </c>
      <c r="T149" s="342">
        <f t="shared" si="189"/>
        <v>174.81599207226827</v>
      </c>
      <c r="U149" s="342">
        <f t="shared" si="190"/>
        <v>-0.62349392317743435</v>
      </c>
      <c r="V149" s="342">
        <f t="shared" si="191"/>
        <v>-5.1840079277317335</v>
      </c>
      <c r="W149" s="344">
        <f t="shared" si="192"/>
        <v>1</v>
      </c>
      <c r="X149" s="345">
        <f t="shared" si="193"/>
        <v>0</v>
      </c>
      <c r="Y149" s="342">
        <f t="shared" si="194"/>
        <v>0</v>
      </c>
      <c r="Z149" s="343"/>
      <c r="AA149" s="342">
        <f t="shared" si="205"/>
        <v>-56.784748506262808</v>
      </c>
      <c r="AB149" s="342">
        <f t="shared" si="124"/>
        <v>-121.6689895366401</v>
      </c>
      <c r="AC149" s="342">
        <f t="shared" si="125"/>
        <v>-1405.6875</v>
      </c>
      <c r="AD149" s="342">
        <f t="shared" si="126"/>
        <v>7.4375</v>
      </c>
      <c r="AE149" s="342">
        <f t="shared" si="127"/>
        <v>-56.784748506262808</v>
      </c>
      <c r="AF149" s="361">
        <f t="shared" si="128"/>
        <v>0.54778594136377567</v>
      </c>
      <c r="AG149" s="361">
        <f t="shared" si="129"/>
        <v>0.39402934099790221</v>
      </c>
      <c r="AH149" s="361">
        <f t="shared" si="206"/>
        <v>0.54778594136377567</v>
      </c>
      <c r="AI149" s="342">
        <f t="shared" si="130"/>
        <v>0.30044840479504131</v>
      </c>
      <c r="AJ149" s="343"/>
      <c r="AK149" s="342">
        <f t="shared" si="207"/>
        <v>-64.536654938128393</v>
      </c>
      <c r="AL149" s="342">
        <f t="shared" si="131"/>
        <v>-138.94234840095675</v>
      </c>
      <c r="AM149" s="342">
        <f t="shared" si="132"/>
        <v>-1405.6875</v>
      </c>
      <c r="AN149" s="342">
        <f t="shared" si="133"/>
        <v>7.4375</v>
      </c>
      <c r="AO149" s="342">
        <f t="shared" si="134"/>
        <v>-64.536654938128393</v>
      </c>
      <c r="AP149" s="361">
        <f t="shared" si="135"/>
        <v>0.42993358039234769</v>
      </c>
      <c r="AQ149" s="361">
        <f t="shared" si="136"/>
        <v>0.22114316443639095</v>
      </c>
      <c r="AR149" s="361">
        <f t="shared" si="208"/>
        <v>0.42993358039234769</v>
      </c>
      <c r="AS149" s="342">
        <f t="shared" si="137"/>
        <v>0.34146378274142009</v>
      </c>
      <c r="AT149" s="343"/>
      <c r="AU149" s="342">
        <f t="shared" si="138"/>
        <v>-176.60667033487866</v>
      </c>
      <c r="AV149" s="342">
        <f t="shared" si="139"/>
        <v>3.3933296651213425</v>
      </c>
      <c r="AW149" s="342">
        <f t="shared" si="140"/>
        <v>3.3933296651213425</v>
      </c>
      <c r="AX149" s="342">
        <f t="shared" si="141"/>
        <v>-2.1294151420949009E-3</v>
      </c>
      <c r="AY149" s="342">
        <f t="shared" si="209"/>
        <v>1</v>
      </c>
      <c r="AZ149" s="342">
        <f t="shared" si="142"/>
        <v>0</v>
      </c>
      <c r="BA149" s="343"/>
      <c r="BB149" s="342">
        <f t="shared" si="143"/>
        <v>-173.23697975988182</v>
      </c>
      <c r="BC149" s="342">
        <f t="shared" si="144"/>
        <v>6.7630202401181805</v>
      </c>
      <c r="BD149" s="342">
        <f t="shared" si="145"/>
        <v>6.7630202401181805</v>
      </c>
      <c r="BE149" s="342">
        <f t="shared" si="195"/>
        <v>-3.8433347745244011E-3</v>
      </c>
      <c r="BF149" s="342">
        <f t="shared" si="210"/>
        <v>1</v>
      </c>
      <c r="BG149" s="342">
        <f t="shared" si="146"/>
        <v>0</v>
      </c>
      <c r="BH149" s="343"/>
      <c r="BI149" s="342">
        <f t="shared" si="147"/>
        <v>-141.96065187713555</v>
      </c>
      <c r="BJ149" s="342">
        <f t="shared" si="148"/>
        <v>37.069799885530983</v>
      </c>
      <c r="BK149" s="342">
        <f t="shared" si="149"/>
        <v>-0.77117331645439835</v>
      </c>
      <c r="BL149" s="342">
        <f t="shared" si="150"/>
        <v>37.069799885530983</v>
      </c>
      <c r="BM149" s="342">
        <f t="shared" si="211"/>
        <v>0.91504264418209524</v>
      </c>
      <c r="BN149" s="342">
        <f t="shared" si="151"/>
        <v>0.19613650733085178</v>
      </c>
      <c r="BO149" s="346">
        <f t="shared" si="152"/>
        <v>-131.72471836057198</v>
      </c>
      <c r="BP149" s="344">
        <f t="shared" si="153"/>
        <v>48.275281639428016</v>
      </c>
      <c r="BQ149" s="344">
        <f t="shared" si="154"/>
        <v>-1.6852335386599404</v>
      </c>
      <c r="BR149" s="344">
        <f t="shared" si="155"/>
        <v>48.275281639428016</v>
      </c>
      <c r="BS149" s="346">
        <f t="shared" si="156"/>
        <v>0.82364169383848029</v>
      </c>
      <c r="BT149" s="345">
        <f t="shared" si="157"/>
        <v>0.25542477057898422</v>
      </c>
      <c r="BU149" s="342">
        <f t="shared" si="212"/>
        <v>0.45156127790983602</v>
      </c>
      <c r="BV149" s="343"/>
      <c r="BW149" s="347">
        <f t="shared" si="196"/>
        <v>2.1884734654462972</v>
      </c>
      <c r="BX149" s="362"/>
      <c r="BY149" s="363"/>
      <c r="BZ149" s="361">
        <f t="shared" si="158"/>
        <v>-175.47966524503477</v>
      </c>
      <c r="CA149" s="361">
        <f t="shared" si="159"/>
        <v>4.5203347549652335</v>
      </c>
      <c r="CB149" s="342">
        <f t="shared" si="160"/>
        <v>4.5203347549652335</v>
      </c>
      <c r="CC149" s="342">
        <f t="shared" si="161"/>
        <v>-2.7007968438772208E-3</v>
      </c>
      <c r="CD149" s="342">
        <f t="shared" si="213"/>
        <v>1</v>
      </c>
      <c r="CE149" s="342">
        <f t="shared" si="162"/>
        <v>0</v>
      </c>
      <c r="CF149" s="364"/>
      <c r="CG149" s="342">
        <f t="shared" si="214"/>
        <v>-77.449527641195431</v>
      </c>
      <c r="CH149" s="342">
        <f t="shared" si="163"/>
        <v>-161.67010740937789</v>
      </c>
      <c r="CI149" s="342">
        <f t="shared" si="164"/>
        <v>-1405.6875</v>
      </c>
      <c r="CJ149" s="342">
        <f t="shared" si="199"/>
        <v>7.4375</v>
      </c>
      <c r="CK149" s="342">
        <f t="shared" si="165"/>
        <v>-77.449527641195431</v>
      </c>
      <c r="CL149" s="361">
        <f t="shared" si="166"/>
        <v>0.21729955763372555</v>
      </c>
      <c r="CM149" s="361">
        <f t="shared" si="167"/>
        <v>4.9498490567721161E-2</v>
      </c>
      <c r="CN149" s="361">
        <f t="shared" si="215"/>
        <v>0.21729955763372555</v>
      </c>
      <c r="CO149" s="342">
        <f t="shared" si="168"/>
        <v>0.40978586053542554</v>
      </c>
      <c r="CP149" s="364"/>
      <c r="CQ149" s="342">
        <f t="shared" si="216"/>
        <v>-74.054604099077153</v>
      </c>
      <c r="CR149" s="342">
        <f t="shared" si="169"/>
        <v>-156.24839322033188</v>
      </c>
      <c r="CS149" s="342">
        <f t="shared" si="170"/>
        <v>-1405.6875</v>
      </c>
      <c r="CT149" s="342">
        <f t="shared" si="200"/>
        <v>7.4375</v>
      </c>
      <c r="CU149" s="342">
        <f t="shared" si="171"/>
        <v>-74.054604099077153</v>
      </c>
      <c r="CV149" s="361">
        <f t="shared" si="172"/>
        <v>0.27472112789737801</v>
      </c>
      <c r="CW149" s="361">
        <f t="shared" si="173"/>
        <v>8.1362009454906736E-2</v>
      </c>
      <c r="CX149" s="361">
        <f t="shared" si="217"/>
        <v>0.27472112789737801</v>
      </c>
      <c r="CY149" s="342">
        <f t="shared" si="174"/>
        <v>0.39182330211151928</v>
      </c>
      <c r="CZ149" s="364"/>
      <c r="DA149" s="350">
        <f t="shared" si="218"/>
        <v>0.80160916264694482</v>
      </c>
      <c r="DB149" s="351">
        <f t="shared" si="219"/>
        <v>2.990082628093242</v>
      </c>
      <c r="DC149" s="352">
        <f t="shared" si="197"/>
        <v>1.0596020988843243E-2</v>
      </c>
      <c r="DD149" s="353">
        <f t="shared" si="201"/>
        <v>-39.49714380226817</v>
      </c>
      <c r="DE149" s="354">
        <f t="shared" si="175"/>
        <v>43.75</v>
      </c>
      <c r="DF149" s="354">
        <f t="shared" si="198"/>
        <v>2.6117341059573045</v>
      </c>
      <c r="DG149" s="365"/>
      <c r="DH149" s="63"/>
      <c r="DI149" s="63"/>
      <c r="DJ149" s="63"/>
      <c r="DK149" s="63"/>
      <c r="DL149" s="63"/>
      <c r="DM149" s="63"/>
      <c r="DN149" s="63"/>
      <c r="DO149" s="366"/>
      <c r="DP149" s="63"/>
      <c r="DQ149" s="63"/>
      <c r="DR149" s="63"/>
      <c r="DS149" s="63"/>
      <c r="DT149" s="63"/>
      <c r="DU149" s="63"/>
      <c r="DV149" s="63"/>
      <c r="DW149" s="63"/>
      <c r="DX149" s="63"/>
      <c r="DY149" s="63"/>
      <c r="DZ149" s="63"/>
      <c r="EA149" s="63"/>
      <c r="EB149" s="63"/>
      <c r="EC149" s="63"/>
      <c r="ED149" s="63"/>
      <c r="EE149" s="63"/>
      <c r="EF149" s="63"/>
      <c r="EG149" s="63"/>
    </row>
    <row r="150" spans="1:137" s="358" customFormat="1" x14ac:dyDescent="0.25">
      <c r="A150" s="358">
        <f t="shared" si="202"/>
        <v>530</v>
      </c>
      <c r="B150" s="359">
        <f t="shared" si="203"/>
        <v>0.125</v>
      </c>
      <c r="C150" s="360"/>
      <c r="D150" s="342">
        <f t="shared" si="123"/>
        <v>-185.07599999999999</v>
      </c>
      <c r="E150" s="361">
        <f t="shared" si="204"/>
        <v>0.97</v>
      </c>
      <c r="F150" s="343"/>
      <c r="G150" s="342">
        <f t="shared" si="176"/>
        <v>-167.70040651134016</v>
      </c>
      <c r="H150" s="342">
        <f t="shared" si="177"/>
        <v>12.299593488659838</v>
      </c>
      <c r="I150" s="342">
        <f t="shared" si="178"/>
        <v>-2.967027681888148</v>
      </c>
      <c r="J150" s="342">
        <f t="shared" si="179"/>
        <v>12.299593488659838</v>
      </c>
      <c r="K150" s="344">
        <f t="shared" si="180"/>
        <v>1</v>
      </c>
      <c r="L150" s="345">
        <f t="shared" si="181"/>
        <v>0</v>
      </c>
      <c r="M150" s="346">
        <f t="shared" si="182"/>
        <v>-21.659758455384836</v>
      </c>
      <c r="N150" s="342">
        <f t="shared" si="183"/>
        <v>158.34024154461517</v>
      </c>
      <c r="O150" s="342">
        <f t="shared" si="184"/>
        <v>-9.5672772581783629</v>
      </c>
      <c r="P150" s="342">
        <f t="shared" si="185"/>
        <v>-21.659758455384836</v>
      </c>
      <c r="Q150" s="344">
        <f t="shared" si="186"/>
        <v>1</v>
      </c>
      <c r="R150" s="345">
        <f t="shared" si="187"/>
        <v>0</v>
      </c>
      <c r="S150" s="346">
        <f t="shared" si="188"/>
        <v>-5.2506055485396859</v>
      </c>
      <c r="T150" s="342">
        <f t="shared" si="189"/>
        <v>174.74939445146032</v>
      </c>
      <c r="U150" s="342">
        <f t="shared" si="190"/>
        <v>-0.63971233037484287</v>
      </c>
      <c r="V150" s="342">
        <f t="shared" si="191"/>
        <v>-5.2506055485396859</v>
      </c>
      <c r="W150" s="344">
        <f t="shared" si="192"/>
        <v>1</v>
      </c>
      <c r="X150" s="345">
        <f t="shared" si="193"/>
        <v>0</v>
      </c>
      <c r="Y150" s="342">
        <f t="shared" si="194"/>
        <v>0</v>
      </c>
      <c r="Z150" s="343"/>
      <c r="AA150" s="342">
        <f t="shared" si="205"/>
        <v>-57.033166797339852</v>
      </c>
      <c r="AB150" s="342">
        <f t="shared" si="124"/>
        <v>-122.27306302359857</v>
      </c>
      <c r="AC150" s="342">
        <f t="shared" si="125"/>
        <v>-1419.075</v>
      </c>
      <c r="AD150" s="342">
        <f t="shared" si="126"/>
        <v>7.4375</v>
      </c>
      <c r="AE150" s="342">
        <f t="shared" si="127"/>
        <v>-57.033166797339852</v>
      </c>
      <c r="AF150" s="361">
        <f t="shared" si="128"/>
        <v>0.54415346271323806</v>
      </c>
      <c r="AG150" s="361">
        <f t="shared" si="129"/>
        <v>0.38775142834438314</v>
      </c>
      <c r="AH150" s="361">
        <f t="shared" si="206"/>
        <v>0.54415346271323806</v>
      </c>
      <c r="AI150" s="342">
        <f t="shared" si="130"/>
        <v>0.29891596853951707</v>
      </c>
      <c r="AJ150" s="343"/>
      <c r="AK150" s="342">
        <f t="shared" si="207"/>
        <v>-64.746836605426125</v>
      </c>
      <c r="AL150" s="342">
        <f t="shared" si="131"/>
        <v>-139.36671998140866</v>
      </c>
      <c r="AM150" s="342">
        <f t="shared" si="132"/>
        <v>-1419.075</v>
      </c>
      <c r="AN150" s="342">
        <f t="shared" si="133"/>
        <v>7.4375</v>
      </c>
      <c r="AO150" s="342">
        <f t="shared" si="134"/>
        <v>-64.746836605426125</v>
      </c>
      <c r="AP150" s="361">
        <f t="shared" si="135"/>
        <v>0.42661867571297646</v>
      </c>
      <c r="AQ150" s="361">
        <f t="shared" si="136"/>
        <v>0.21718800969606183</v>
      </c>
      <c r="AR150" s="361">
        <f t="shared" si="208"/>
        <v>0.42661867571297646</v>
      </c>
      <c r="AS150" s="342">
        <f t="shared" si="137"/>
        <v>0.33934400736596504</v>
      </c>
      <c r="AT150" s="343"/>
      <c r="AU150" s="342">
        <f t="shared" si="138"/>
        <v>-176.64097841462669</v>
      </c>
      <c r="AV150" s="342">
        <f t="shared" si="139"/>
        <v>3.3590215853733127</v>
      </c>
      <c r="AW150" s="342">
        <f t="shared" si="140"/>
        <v>3.3590215853733127</v>
      </c>
      <c r="AX150" s="342">
        <f t="shared" si="141"/>
        <v>-2.0427062732148969E-3</v>
      </c>
      <c r="AY150" s="342">
        <f t="shared" si="209"/>
        <v>1</v>
      </c>
      <c r="AZ150" s="342">
        <f t="shared" si="142"/>
        <v>0</v>
      </c>
      <c r="BA150" s="343"/>
      <c r="BB150" s="342">
        <f t="shared" si="143"/>
        <v>-173.30488934484902</v>
      </c>
      <c r="BC150" s="342">
        <f t="shared" si="144"/>
        <v>6.6951106551509838</v>
      </c>
      <c r="BD150" s="342">
        <f t="shared" si="145"/>
        <v>6.6951106551509838</v>
      </c>
      <c r="BE150" s="342">
        <f t="shared" si="195"/>
        <v>-3.6928998768832252E-3</v>
      </c>
      <c r="BF150" s="342">
        <f t="shared" si="210"/>
        <v>1</v>
      </c>
      <c r="BG150" s="342">
        <f t="shared" si="146"/>
        <v>0</v>
      </c>
      <c r="BH150" s="343"/>
      <c r="BI150" s="342">
        <f t="shared" si="147"/>
        <v>-142.49815492762318</v>
      </c>
      <c r="BJ150" s="342">
        <f t="shared" si="148"/>
        <v>36.53441595254489</v>
      </c>
      <c r="BK150" s="342">
        <f t="shared" si="149"/>
        <v>-0.73728641712401133</v>
      </c>
      <c r="BL150" s="342">
        <f t="shared" si="150"/>
        <v>36.53441595254489</v>
      </c>
      <c r="BM150" s="342">
        <f t="shared" si="211"/>
        <v>0.91861954013754799</v>
      </c>
      <c r="BN150" s="342">
        <f t="shared" si="151"/>
        <v>0.19148016746616819</v>
      </c>
      <c r="BO150" s="346">
        <f t="shared" si="152"/>
        <v>-132.49126222076595</v>
      </c>
      <c r="BP150" s="344">
        <f t="shared" si="153"/>
        <v>47.508737779234053</v>
      </c>
      <c r="BQ150" s="344">
        <f t="shared" si="154"/>
        <v>-1.6097486201519737</v>
      </c>
      <c r="BR150" s="344">
        <f t="shared" si="155"/>
        <v>47.508737779234053</v>
      </c>
      <c r="BS150" s="346">
        <f t="shared" si="156"/>
        <v>0.83083076357210883</v>
      </c>
      <c r="BT150" s="345">
        <f t="shared" si="157"/>
        <v>0.24899757745929799</v>
      </c>
      <c r="BU150" s="342">
        <f t="shared" si="212"/>
        <v>0.44047774492546621</v>
      </c>
      <c r="BV150" s="343"/>
      <c r="BW150" s="347">
        <f t="shared" si="196"/>
        <v>2.1737377208309483</v>
      </c>
      <c r="BX150" s="362"/>
      <c r="BY150" s="363"/>
      <c r="BZ150" s="361">
        <f t="shared" si="158"/>
        <v>-175.5252862886465</v>
      </c>
      <c r="CA150" s="361">
        <f t="shared" si="159"/>
        <v>4.4747137113535018</v>
      </c>
      <c r="CB150" s="342">
        <f t="shared" si="160"/>
        <v>4.4747137113535018</v>
      </c>
      <c r="CC150" s="342">
        <f t="shared" si="161"/>
        <v>-2.5928404802580077E-3</v>
      </c>
      <c r="CD150" s="342">
        <f t="shared" si="213"/>
        <v>1</v>
      </c>
      <c r="CE150" s="342">
        <f t="shared" si="162"/>
        <v>0</v>
      </c>
      <c r="CF150" s="364"/>
      <c r="CG150" s="342">
        <f t="shared" si="214"/>
        <v>-77.564228073890533</v>
      </c>
      <c r="CH150" s="342">
        <f t="shared" si="163"/>
        <v>-161.84822852161602</v>
      </c>
      <c r="CI150" s="342">
        <f t="shared" si="164"/>
        <v>-1419.075</v>
      </c>
      <c r="CJ150" s="342">
        <f t="shared" si="199"/>
        <v>7.4375</v>
      </c>
      <c r="CK150" s="342">
        <f t="shared" si="165"/>
        <v>-77.564228073890533</v>
      </c>
      <c r="CL150" s="361">
        <f t="shared" si="166"/>
        <v>0.21534505878562862</v>
      </c>
      <c r="CM150" s="361">
        <f t="shared" si="167"/>
        <v>4.8571175970776377E-2</v>
      </c>
      <c r="CN150" s="361">
        <f t="shared" si="215"/>
        <v>0.21534505878562862</v>
      </c>
      <c r="CO150" s="342">
        <f t="shared" si="168"/>
        <v>0.40652111149837805</v>
      </c>
      <c r="CP150" s="364"/>
      <c r="CQ150" s="342">
        <f t="shared" si="216"/>
        <v>-74.197486046064483</v>
      </c>
      <c r="CR150" s="342">
        <f t="shared" si="169"/>
        <v>-156.4829504924644</v>
      </c>
      <c r="CS150" s="342">
        <f t="shared" si="170"/>
        <v>-1419.075</v>
      </c>
      <c r="CT150" s="342">
        <f t="shared" si="200"/>
        <v>7.4375</v>
      </c>
      <c r="CU150" s="342">
        <f t="shared" si="171"/>
        <v>-74.197486046064483</v>
      </c>
      <c r="CV150" s="361">
        <f t="shared" si="172"/>
        <v>0.27232246579934893</v>
      </c>
      <c r="CW150" s="361">
        <f t="shared" si="173"/>
        <v>7.9843951384711995E-2</v>
      </c>
      <c r="CX150" s="361">
        <f t="shared" si="217"/>
        <v>0.27232246579934893</v>
      </c>
      <c r="CY150" s="342">
        <f t="shared" si="174"/>
        <v>0.3888757130296881</v>
      </c>
      <c r="CZ150" s="364"/>
      <c r="DA150" s="350">
        <f t="shared" si="218"/>
        <v>0.79539682452806615</v>
      </c>
      <c r="DB150" s="351">
        <f t="shared" si="219"/>
        <v>2.9691345453590143</v>
      </c>
      <c r="DC150" s="352">
        <f t="shared" si="197"/>
        <v>1.0390295293830943E-2</v>
      </c>
      <c r="DD150" s="353">
        <f t="shared" si="201"/>
        <v>-39.667442190995168</v>
      </c>
      <c r="DE150" s="354">
        <f t="shared" si="175"/>
        <v>44.166666666666664</v>
      </c>
      <c r="DF150" s="354">
        <f t="shared" si="198"/>
        <v>2.5900789687741925</v>
      </c>
      <c r="DG150" s="365"/>
      <c r="DH150" s="63"/>
      <c r="DI150" s="63"/>
      <c r="DJ150" s="63"/>
      <c r="DK150" s="63"/>
      <c r="DL150" s="63"/>
      <c r="DM150" s="63"/>
      <c r="DN150" s="63"/>
      <c r="DO150" s="366"/>
      <c r="DP150" s="63"/>
      <c r="DQ150" s="63"/>
      <c r="DR150" s="63"/>
      <c r="DS150" s="63"/>
      <c r="DT150" s="63"/>
      <c r="DU150" s="63"/>
      <c r="DV150" s="63"/>
      <c r="DW150" s="63"/>
      <c r="DX150" s="63"/>
      <c r="DY150" s="63"/>
      <c r="DZ150" s="63"/>
      <c r="EA150" s="63"/>
      <c r="EB150" s="63"/>
      <c r="EC150" s="63"/>
      <c r="ED150" s="63"/>
      <c r="EE150" s="63"/>
      <c r="EF150" s="63"/>
      <c r="EG150" s="63"/>
    </row>
    <row r="151" spans="1:137" s="358" customFormat="1" x14ac:dyDescent="0.25">
      <c r="A151" s="358">
        <f t="shared" si="202"/>
        <v>535</v>
      </c>
      <c r="B151" s="359">
        <f t="shared" si="203"/>
        <v>0.125</v>
      </c>
      <c r="C151" s="360"/>
      <c r="D151" s="342">
        <f t="shared" si="123"/>
        <v>-186.822</v>
      </c>
      <c r="E151" s="361">
        <f t="shared" si="204"/>
        <v>0.97</v>
      </c>
      <c r="F151" s="343"/>
      <c r="G151" s="342">
        <f t="shared" si="176"/>
        <v>-167.96384865246446</v>
      </c>
      <c r="H151" s="342">
        <f t="shared" si="177"/>
        <v>12.036151347535537</v>
      </c>
      <c r="I151" s="342">
        <f t="shared" si="178"/>
        <v>-2.8159364403572518</v>
      </c>
      <c r="J151" s="342">
        <f t="shared" si="179"/>
        <v>12.036151347535537</v>
      </c>
      <c r="K151" s="344">
        <f t="shared" si="180"/>
        <v>1</v>
      </c>
      <c r="L151" s="345">
        <f t="shared" si="181"/>
        <v>0</v>
      </c>
      <c r="M151" s="346">
        <f t="shared" si="182"/>
        <v>-22.440548866105299</v>
      </c>
      <c r="N151" s="342">
        <f t="shared" si="183"/>
        <v>157.5594511338947</v>
      </c>
      <c r="O151" s="342">
        <f t="shared" si="184"/>
        <v>-10.057011836019949</v>
      </c>
      <c r="P151" s="342">
        <f t="shared" si="185"/>
        <v>-22.440548866105299</v>
      </c>
      <c r="Q151" s="344">
        <f t="shared" si="186"/>
        <v>1</v>
      </c>
      <c r="R151" s="345">
        <f t="shared" si="187"/>
        <v>0</v>
      </c>
      <c r="S151" s="346">
        <f t="shared" si="188"/>
        <v>-5.3178072954413604</v>
      </c>
      <c r="T151" s="342">
        <f t="shared" si="189"/>
        <v>174.68219270455864</v>
      </c>
      <c r="U151" s="342">
        <f t="shared" si="190"/>
        <v>-0.6563328157526277</v>
      </c>
      <c r="V151" s="342">
        <f t="shared" si="191"/>
        <v>-5.3178072954413604</v>
      </c>
      <c r="W151" s="344">
        <f t="shared" si="192"/>
        <v>1</v>
      </c>
      <c r="X151" s="345">
        <f t="shared" si="193"/>
        <v>0</v>
      </c>
      <c r="Y151" s="342">
        <f t="shared" si="194"/>
        <v>0</v>
      </c>
      <c r="Z151" s="343"/>
      <c r="AA151" s="342">
        <f t="shared" si="205"/>
        <v>-57.278307630915307</v>
      </c>
      <c r="AB151" s="342">
        <f t="shared" si="124"/>
        <v>-122.86589901188428</v>
      </c>
      <c r="AC151" s="342">
        <f t="shared" si="125"/>
        <v>-1432.4625000000001</v>
      </c>
      <c r="AD151" s="342">
        <f t="shared" si="126"/>
        <v>7.4375</v>
      </c>
      <c r="AE151" s="342">
        <f t="shared" si="127"/>
        <v>-57.278307630915307</v>
      </c>
      <c r="AF151" s="361">
        <f t="shared" si="128"/>
        <v>0.54055888047887024</v>
      </c>
      <c r="AG151" s="361">
        <f t="shared" si="129"/>
        <v>0.38159653645819663</v>
      </c>
      <c r="AH151" s="361">
        <f t="shared" si="206"/>
        <v>0.54055888047887024</v>
      </c>
      <c r="AI151" s="342">
        <f t="shared" si="130"/>
        <v>0.29739515903902031</v>
      </c>
      <c r="AJ151" s="343"/>
      <c r="AK151" s="342">
        <f t="shared" si="207"/>
        <v>-64.953799220357212</v>
      </c>
      <c r="AL151" s="342">
        <f t="shared" si="131"/>
        <v>-139.78247211036205</v>
      </c>
      <c r="AM151" s="342">
        <f t="shared" si="132"/>
        <v>-1432.4625000000001</v>
      </c>
      <c r="AN151" s="342">
        <f t="shared" si="133"/>
        <v>7.4375</v>
      </c>
      <c r="AO151" s="342">
        <f t="shared" si="134"/>
        <v>-64.953799220357212</v>
      </c>
      <c r="AP151" s="361">
        <f t="shared" si="135"/>
        <v>0.42334893073604385</v>
      </c>
      <c r="AQ151" s="361">
        <f t="shared" si="136"/>
        <v>0.21333294540981659</v>
      </c>
      <c r="AR151" s="361">
        <f t="shared" si="208"/>
        <v>0.42334893073604385</v>
      </c>
      <c r="AS151" s="342">
        <f t="shared" si="137"/>
        <v>0.33724714029261277</v>
      </c>
      <c r="AT151" s="343"/>
      <c r="AU151" s="342">
        <f t="shared" si="138"/>
        <v>-176.67457888511228</v>
      </c>
      <c r="AV151" s="342">
        <f t="shared" si="139"/>
        <v>3.3254211148877175</v>
      </c>
      <c r="AW151" s="342">
        <f t="shared" si="140"/>
        <v>3.3254211148877175</v>
      </c>
      <c r="AX151" s="342">
        <f t="shared" si="141"/>
        <v>-1.9604003633262369E-3</v>
      </c>
      <c r="AY151" s="342">
        <f t="shared" si="209"/>
        <v>1</v>
      </c>
      <c r="AZ151" s="342">
        <f t="shared" si="142"/>
        <v>0</v>
      </c>
      <c r="BA151" s="343"/>
      <c r="BB151" s="342">
        <f t="shared" si="143"/>
        <v>-173.37141197822177</v>
      </c>
      <c r="BC151" s="342">
        <f t="shared" si="144"/>
        <v>6.6285880217782278</v>
      </c>
      <c r="BD151" s="342">
        <f t="shared" si="145"/>
        <v>6.6285880217782278</v>
      </c>
      <c r="BE151" s="342">
        <f t="shared" si="195"/>
        <v>-3.5498012344370076E-3</v>
      </c>
      <c r="BF151" s="342">
        <f t="shared" si="210"/>
        <v>1</v>
      </c>
      <c r="BG151" s="342">
        <f t="shared" si="146"/>
        <v>0</v>
      </c>
      <c r="BH151" s="343"/>
      <c r="BI151" s="342">
        <f t="shared" si="147"/>
        <v>-143.02002873335482</v>
      </c>
      <c r="BJ151" s="342">
        <f t="shared" si="148"/>
        <v>36.014678990079773</v>
      </c>
      <c r="BK151" s="342">
        <f t="shared" si="149"/>
        <v>-0.70521715255826456</v>
      </c>
      <c r="BL151" s="342">
        <f t="shared" si="150"/>
        <v>36.014678990079773</v>
      </c>
      <c r="BM151" s="342">
        <f t="shared" si="211"/>
        <v>0.92201745388827261</v>
      </c>
      <c r="BN151" s="342">
        <f t="shared" si="151"/>
        <v>0.18699210275223141</v>
      </c>
      <c r="BO151" s="346">
        <f t="shared" si="152"/>
        <v>-133.23499408126622</v>
      </c>
      <c r="BP151" s="344">
        <f t="shared" si="153"/>
        <v>46.765005918733777</v>
      </c>
      <c r="BQ151" s="344">
        <f t="shared" si="154"/>
        <v>-1.5384151072016023</v>
      </c>
      <c r="BR151" s="344">
        <f t="shared" si="155"/>
        <v>46.765005918733777</v>
      </c>
      <c r="BS151" s="346">
        <f t="shared" si="156"/>
        <v>0.8376821179667947</v>
      </c>
      <c r="BT151" s="345">
        <f t="shared" si="157"/>
        <v>0.24280896115645781</v>
      </c>
      <c r="BU151" s="342">
        <f t="shared" si="212"/>
        <v>0.42980106390868922</v>
      </c>
      <c r="BV151" s="343"/>
      <c r="BW151" s="347">
        <f t="shared" si="196"/>
        <v>2.1594433632403223</v>
      </c>
      <c r="BX151" s="362"/>
      <c r="BY151" s="363"/>
      <c r="BZ151" s="361">
        <f t="shared" si="158"/>
        <v>-175.56996879440604</v>
      </c>
      <c r="CA151" s="361">
        <f t="shared" si="159"/>
        <v>4.4300312055939628</v>
      </c>
      <c r="CB151" s="342">
        <f t="shared" si="160"/>
        <v>4.4300312055939628</v>
      </c>
      <c r="CC151" s="342">
        <f t="shared" si="161"/>
        <v>-2.4902652872050794E-3</v>
      </c>
      <c r="CD151" s="342">
        <f t="shared" si="213"/>
        <v>1</v>
      </c>
      <c r="CE151" s="342">
        <f t="shared" si="162"/>
        <v>0</v>
      </c>
      <c r="CF151" s="364"/>
      <c r="CG151" s="342">
        <f t="shared" si="214"/>
        <v>-77.676883113793721</v>
      </c>
      <c r="CH151" s="342">
        <f t="shared" si="163"/>
        <v>-162.02288302345548</v>
      </c>
      <c r="CI151" s="342">
        <f t="shared" si="164"/>
        <v>-1432.4625000000001</v>
      </c>
      <c r="CJ151" s="342">
        <f t="shared" si="199"/>
        <v>7.4375</v>
      </c>
      <c r="CK151" s="342">
        <f t="shared" si="165"/>
        <v>-77.676883113793721</v>
      </c>
      <c r="CL151" s="361">
        <f t="shared" si="166"/>
        <v>0.2134245733772048</v>
      </c>
      <c r="CM151" s="361">
        <f t="shared" si="167"/>
        <v>4.7669618737570148E-2</v>
      </c>
      <c r="CN151" s="361">
        <f t="shared" si="215"/>
        <v>0.2134245733772048</v>
      </c>
      <c r="CO151" s="342">
        <f t="shared" si="168"/>
        <v>0.40330676590754788</v>
      </c>
      <c r="CP151" s="364"/>
      <c r="CQ151" s="342">
        <f t="shared" si="216"/>
        <v>-74.337893654673962</v>
      </c>
      <c r="CR151" s="342">
        <f t="shared" si="169"/>
        <v>-156.71285715529865</v>
      </c>
      <c r="CS151" s="342">
        <f t="shared" si="170"/>
        <v>-1432.4625000000001</v>
      </c>
      <c r="CT151" s="342">
        <f t="shared" si="200"/>
        <v>7.4375</v>
      </c>
      <c r="CU151" s="342">
        <f t="shared" si="171"/>
        <v>-74.337893654673962</v>
      </c>
      <c r="CV151" s="361">
        <f t="shared" si="172"/>
        <v>0.26996369232490924</v>
      </c>
      <c r="CW151" s="361">
        <f t="shared" si="173"/>
        <v>7.8367723695459426E-2</v>
      </c>
      <c r="CX151" s="361">
        <f t="shared" si="217"/>
        <v>0.26996369232490924</v>
      </c>
      <c r="CY151" s="342">
        <f t="shared" si="174"/>
        <v>0.38597037203880558</v>
      </c>
      <c r="CZ151" s="364"/>
      <c r="DA151" s="350">
        <f t="shared" si="218"/>
        <v>0.78927713794635346</v>
      </c>
      <c r="DB151" s="351">
        <f t="shared" si="219"/>
        <v>2.9487205011866759</v>
      </c>
      <c r="DC151" s="352">
        <f t="shared" si="197"/>
        <v>1.0183794851853429E-2</v>
      </c>
      <c r="DD151" s="353">
        <f t="shared" si="201"/>
        <v>-39.841807158818987</v>
      </c>
      <c r="DE151" s="354">
        <f t="shared" si="175"/>
        <v>44.583333333333336</v>
      </c>
      <c r="DF151" s="354">
        <f t="shared" si="198"/>
        <v>2.5687528280043024</v>
      </c>
      <c r="DG151" s="365"/>
      <c r="DH151" s="63"/>
      <c r="DI151" s="63"/>
      <c r="DJ151" s="63"/>
      <c r="DK151" s="63"/>
      <c r="DL151" s="63"/>
      <c r="DM151" s="63"/>
      <c r="DN151" s="63"/>
      <c r="DO151" s="366"/>
      <c r="DP151" s="63"/>
      <c r="DQ151" s="63"/>
      <c r="DR151" s="63"/>
      <c r="DS151" s="63"/>
      <c r="DT151" s="63"/>
      <c r="DU151" s="63"/>
      <c r="DV151" s="63"/>
      <c r="DW151" s="63"/>
      <c r="DX151" s="63"/>
      <c r="DY151" s="63"/>
      <c r="DZ151" s="63"/>
      <c r="EA151" s="63"/>
      <c r="EB151" s="63"/>
      <c r="EC151" s="63"/>
      <c r="ED151" s="63"/>
      <c r="EE151" s="63"/>
      <c r="EF151" s="63"/>
      <c r="EG151" s="63"/>
    </row>
    <row r="152" spans="1:137" s="358" customFormat="1" x14ac:dyDescent="0.25">
      <c r="A152" s="358">
        <f t="shared" si="202"/>
        <v>540</v>
      </c>
      <c r="B152" s="359">
        <f t="shared" si="203"/>
        <v>0.125</v>
      </c>
      <c r="C152" s="360"/>
      <c r="D152" s="342">
        <f t="shared" si="123"/>
        <v>-188.56800000000001</v>
      </c>
      <c r="E152" s="361">
        <f t="shared" si="204"/>
        <v>0.97</v>
      </c>
      <c r="F152" s="343"/>
      <c r="G152" s="342">
        <f t="shared" si="176"/>
        <v>-168.21507194561912</v>
      </c>
      <c r="H152" s="342">
        <f t="shared" si="177"/>
        <v>11.784928054380885</v>
      </c>
      <c r="I152" s="342">
        <f t="shared" si="178"/>
        <v>-2.6739915303876334</v>
      </c>
      <c r="J152" s="342">
        <f t="shared" si="179"/>
        <v>11.784928054380885</v>
      </c>
      <c r="K152" s="344">
        <f t="shared" si="180"/>
        <v>1</v>
      </c>
      <c r="L152" s="345">
        <f t="shared" si="181"/>
        <v>0</v>
      </c>
      <c r="M152" s="346">
        <f t="shared" si="182"/>
        <v>-23.266572366021091</v>
      </c>
      <c r="N152" s="342">
        <f t="shared" si="183"/>
        <v>156.73342763397892</v>
      </c>
      <c r="O152" s="342">
        <f t="shared" si="184"/>
        <v>-10.572113750904254</v>
      </c>
      <c r="P152" s="342">
        <f t="shared" si="185"/>
        <v>-23.266572366021091</v>
      </c>
      <c r="Q152" s="344">
        <f t="shared" si="186"/>
        <v>1</v>
      </c>
      <c r="R152" s="345">
        <f t="shared" si="187"/>
        <v>0</v>
      </c>
      <c r="S152" s="346">
        <f t="shared" si="188"/>
        <v>-5.38562539247906</v>
      </c>
      <c r="T152" s="342">
        <f t="shared" si="189"/>
        <v>174.61437460752094</v>
      </c>
      <c r="U152" s="342">
        <f t="shared" si="190"/>
        <v>-0.67336718276412277</v>
      </c>
      <c r="V152" s="342">
        <f t="shared" si="191"/>
        <v>-5.38562539247906</v>
      </c>
      <c r="W152" s="344">
        <f t="shared" si="192"/>
        <v>1</v>
      </c>
      <c r="X152" s="345">
        <f t="shared" si="193"/>
        <v>0</v>
      </c>
      <c r="Y152" s="342">
        <f t="shared" si="194"/>
        <v>0</v>
      </c>
      <c r="Z152" s="343"/>
      <c r="AA152" s="342">
        <f t="shared" si="205"/>
        <v>-57.520226642941431</v>
      </c>
      <c r="AB152" s="342">
        <f t="shared" si="124"/>
        <v>-123.4477480523403</v>
      </c>
      <c r="AC152" s="342">
        <f t="shared" si="125"/>
        <v>-1445.85</v>
      </c>
      <c r="AD152" s="342">
        <f t="shared" si="126"/>
        <v>7.4375</v>
      </c>
      <c r="AE152" s="342">
        <f t="shared" si="127"/>
        <v>-57.520226642941431</v>
      </c>
      <c r="AF152" s="361">
        <f t="shared" si="128"/>
        <v>0.537001839546001</v>
      </c>
      <c r="AG152" s="361">
        <f t="shared" si="129"/>
        <v>0.37556274119282546</v>
      </c>
      <c r="AH152" s="361">
        <f t="shared" si="206"/>
        <v>0.537001839546001</v>
      </c>
      <c r="AI152" s="342">
        <f t="shared" si="130"/>
        <v>0.29588593952130365</v>
      </c>
      <c r="AJ152" s="343"/>
      <c r="AK152" s="342">
        <f t="shared" si="207"/>
        <v>-65.157610894544817</v>
      </c>
      <c r="AL152" s="342">
        <f t="shared" si="131"/>
        <v>-140.18985385191587</v>
      </c>
      <c r="AM152" s="342">
        <f t="shared" si="132"/>
        <v>-1445.85</v>
      </c>
      <c r="AN152" s="342">
        <f t="shared" si="133"/>
        <v>7.4375</v>
      </c>
      <c r="AO152" s="342">
        <f t="shared" si="134"/>
        <v>-65.157610894544817</v>
      </c>
      <c r="AP152" s="361">
        <f t="shared" si="135"/>
        <v>0.42012356811103746</v>
      </c>
      <c r="AQ152" s="361">
        <f t="shared" si="136"/>
        <v>0.20957488828148987</v>
      </c>
      <c r="AR152" s="361">
        <f t="shared" si="208"/>
        <v>0.42012356811103746</v>
      </c>
      <c r="AS152" s="342">
        <f t="shared" si="137"/>
        <v>0.33517289554807006</v>
      </c>
      <c r="AT152" s="343"/>
      <c r="AU152" s="342">
        <f t="shared" si="138"/>
        <v>-176.70749395948383</v>
      </c>
      <c r="AV152" s="342">
        <f t="shared" si="139"/>
        <v>3.292506040516173</v>
      </c>
      <c r="AW152" s="342">
        <f t="shared" si="140"/>
        <v>3.292506040516173</v>
      </c>
      <c r="AX152" s="342">
        <f t="shared" si="141"/>
        <v>-1.8822305194871874E-3</v>
      </c>
      <c r="AY152" s="342">
        <f t="shared" si="209"/>
        <v>1</v>
      </c>
      <c r="AZ152" s="342">
        <f t="shared" si="142"/>
        <v>0</v>
      </c>
      <c r="BA152" s="343"/>
      <c r="BB152" s="342">
        <f t="shared" si="143"/>
        <v>-173.43659066940742</v>
      </c>
      <c r="BC152" s="342">
        <f t="shared" si="144"/>
        <v>6.5634093305925774</v>
      </c>
      <c r="BD152" s="342">
        <f t="shared" si="145"/>
        <v>6.5634093305925774</v>
      </c>
      <c r="BE152" s="342">
        <f t="shared" si="195"/>
        <v>-3.413611497426367E-3</v>
      </c>
      <c r="BF152" s="342">
        <f t="shared" si="210"/>
        <v>1</v>
      </c>
      <c r="BG152" s="342">
        <f t="shared" si="146"/>
        <v>0</v>
      </c>
      <c r="BH152" s="343"/>
      <c r="BI152" s="342">
        <f t="shared" si="147"/>
        <v>-143.52691616702401</v>
      </c>
      <c r="BJ152" s="342">
        <f t="shared" si="148"/>
        <v>35.509945083824022</v>
      </c>
      <c r="BK152" s="342">
        <f t="shared" si="149"/>
        <v>-0.67485127461404171</v>
      </c>
      <c r="BL152" s="342">
        <f t="shared" si="150"/>
        <v>35.509945083824022</v>
      </c>
      <c r="BM152" s="342">
        <f t="shared" si="211"/>
        <v>0.92524646876250005</v>
      </c>
      <c r="BN152" s="342">
        <f t="shared" si="151"/>
        <v>0.18266432656288076</v>
      </c>
      <c r="BO152" s="346">
        <f t="shared" si="152"/>
        <v>-133.95675938110196</v>
      </c>
      <c r="BP152" s="344">
        <f t="shared" si="153"/>
        <v>46.043240618898039</v>
      </c>
      <c r="BQ152" s="344">
        <f t="shared" si="154"/>
        <v>-1.4709577053395591</v>
      </c>
      <c r="BR152" s="344">
        <f t="shared" si="155"/>
        <v>46.043240618898039</v>
      </c>
      <c r="BS152" s="346">
        <f t="shared" si="156"/>
        <v>0.84421315391762175</v>
      </c>
      <c r="BT152" s="345">
        <f t="shared" si="157"/>
        <v>0.23684794557046318</v>
      </c>
      <c r="BU152" s="342">
        <f t="shared" si="212"/>
        <v>0.41951227213334397</v>
      </c>
      <c r="BV152" s="343"/>
      <c r="BW152" s="347">
        <f t="shared" si="196"/>
        <v>2.1455711072027177</v>
      </c>
      <c r="BX152" s="362"/>
      <c r="BY152" s="363"/>
      <c r="BZ152" s="361">
        <f t="shared" si="158"/>
        <v>-175.61374213112475</v>
      </c>
      <c r="CA152" s="361">
        <f t="shared" si="159"/>
        <v>4.3862578688752478</v>
      </c>
      <c r="CB152" s="342">
        <f t="shared" si="160"/>
        <v>4.3862578688752478</v>
      </c>
      <c r="CC152" s="342">
        <f t="shared" si="161"/>
        <v>-2.3927508462187313E-3</v>
      </c>
      <c r="CD152" s="342">
        <f t="shared" si="213"/>
        <v>1</v>
      </c>
      <c r="CE152" s="342">
        <f t="shared" si="162"/>
        <v>0</v>
      </c>
      <c r="CF152" s="364"/>
      <c r="CG152" s="342">
        <f t="shared" si="214"/>
        <v>-77.787546140813632</v>
      </c>
      <c r="CH152" s="342">
        <f t="shared" si="163"/>
        <v>-162.19417192315694</v>
      </c>
      <c r="CI152" s="342">
        <f t="shared" si="164"/>
        <v>-1445.85</v>
      </c>
      <c r="CJ152" s="342">
        <f t="shared" si="199"/>
        <v>7.4375</v>
      </c>
      <c r="CK152" s="342">
        <f t="shared" si="165"/>
        <v>-77.787546140813632</v>
      </c>
      <c r="CL152" s="361">
        <f t="shared" si="166"/>
        <v>0.21153724340864419</v>
      </c>
      <c r="CM152" s="361">
        <f t="shared" si="167"/>
        <v>4.6792876888819529E-2</v>
      </c>
      <c r="CN152" s="361">
        <f t="shared" si="215"/>
        <v>0.21153724340864419</v>
      </c>
      <c r="CO152" s="342">
        <f t="shared" si="168"/>
        <v>0.40014169825521412</v>
      </c>
      <c r="CP152" s="364"/>
      <c r="CQ152" s="342">
        <f t="shared" si="216"/>
        <v>-74.47588900324574</v>
      </c>
      <c r="CR152" s="342">
        <f t="shared" si="169"/>
        <v>-156.93825101827261</v>
      </c>
      <c r="CS152" s="342">
        <f t="shared" si="170"/>
        <v>-1445.85</v>
      </c>
      <c r="CT152" s="342">
        <f t="shared" si="200"/>
        <v>7.4375</v>
      </c>
      <c r="CU152" s="342">
        <f t="shared" si="171"/>
        <v>-74.47588900324574</v>
      </c>
      <c r="CV152" s="361">
        <f t="shared" si="172"/>
        <v>0.26764386378609456</v>
      </c>
      <c r="CW152" s="361">
        <f t="shared" si="173"/>
        <v>7.6931817602445302E-2</v>
      </c>
      <c r="CX152" s="361">
        <f t="shared" si="217"/>
        <v>0.26764386378609456</v>
      </c>
      <c r="CY152" s="342">
        <f t="shared" si="174"/>
        <v>0.38310642491381552</v>
      </c>
      <c r="CZ152" s="364"/>
      <c r="DA152" s="350">
        <f t="shared" si="218"/>
        <v>0.78324812316902959</v>
      </c>
      <c r="DB152" s="351">
        <f t="shared" si="219"/>
        <v>2.9288192303717473</v>
      </c>
      <c r="DC152" s="352">
        <f t="shared" si="197"/>
        <v>9.9771499913579777E-3</v>
      </c>
      <c r="DD152" s="353">
        <f t="shared" si="201"/>
        <v>-40.019869975440237</v>
      </c>
      <c r="DE152" s="354">
        <f t="shared" si="175"/>
        <v>45</v>
      </c>
      <c r="DF152" s="354">
        <f t="shared" si="198"/>
        <v>2.5477490322247092</v>
      </c>
      <c r="DG152" s="365"/>
      <c r="DH152" s="63"/>
      <c r="DI152" s="63"/>
      <c r="DJ152" s="63"/>
      <c r="DK152" s="63"/>
      <c r="DL152" s="63"/>
      <c r="DM152" s="63"/>
      <c r="DN152" s="63"/>
      <c r="DO152" s="366"/>
      <c r="DP152" s="63"/>
      <c r="DQ152" s="63"/>
      <c r="DR152" s="63"/>
      <c r="DS152" s="63"/>
      <c r="DT152" s="63"/>
      <c r="DU152" s="63"/>
      <c r="DV152" s="63"/>
      <c r="DW152" s="63"/>
      <c r="DX152" s="63"/>
      <c r="DY152" s="63"/>
      <c r="DZ152" s="63"/>
      <c r="EA152" s="63"/>
      <c r="EB152" s="63"/>
      <c r="EC152" s="63"/>
      <c r="ED152" s="63"/>
      <c r="EE152" s="63"/>
      <c r="EF152" s="63"/>
      <c r="EG152" s="63"/>
    </row>
    <row r="153" spans="1:137" s="358" customFormat="1" x14ac:dyDescent="0.25">
      <c r="A153" s="358">
        <f t="shared" si="202"/>
        <v>545</v>
      </c>
      <c r="B153" s="359">
        <f t="shared" si="203"/>
        <v>0.125</v>
      </c>
      <c r="C153" s="360"/>
      <c r="D153" s="342">
        <f t="shared" si="123"/>
        <v>-190.31399999999999</v>
      </c>
      <c r="E153" s="361">
        <f t="shared" si="204"/>
        <v>0.97</v>
      </c>
      <c r="F153" s="343"/>
      <c r="G153" s="342">
        <f t="shared" si="176"/>
        <v>-168.45492303724401</v>
      </c>
      <c r="H153" s="342">
        <f t="shared" si="177"/>
        <v>11.545076962755985</v>
      </c>
      <c r="I153" s="342">
        <f t="shared" si="178"/>
        <v>-2.540552345009421</v>
      </c>
      <c r="J153" s="342">
        <f t="shared" si="179"/>
        <v>11.545076962755985</v>
      </c>
      <c r="K153" s="344">
        <f t="shared" si="180"/>
        <v>1</v>
      </c>
      <c r="L153" s="345">
        <f t="shared" si="181"/>
        <v>0</v>
      </c>
      <c r="M153" s="346">
        <f t="shared" si="182"/>
        <v>-24.141612437322237</v>
      </c>
      <c r="N153" s="342">
        <f t="shared" si="183"/>
        <v>155.85838756267776</v>
      </c>
      <c r="O153" s="342">
        <f t="shared" si="184"/>
        <v>-11.114179160392197</v>
      </c>
      <c r="P153" s="342">
        <f t="shared" si="185"/>
        <v>-24.141612437322237</v>
      </c>
      <c r="Q153" s="344">
        <f t="shared" si="186"/>
        <v>1</v>
      </c>
      <c r="R153" s="345">
        <f t="shared" si="187"/>
        <v>0</v>
      </c>
      <c r="S153" s="346">
        <f t="shared" si="188"/>
        <v>-5.4540723369575543</v>
      </c>
      <c r="T153" s="342">
        <f t="shared" si="189"/>
        <v>174.54592766304245</v>
      </c>
      <c r="U153" s="342">
        <f t="shared" si="190"/>
        <v>-0.69082756561397285</v>
      </c>
      <c r="V153" s="342">
        <f t="shared" si="191"/>
        <v>-5.4540723369575543</v>
      </c>
      <c r="W153" s="344">
        <f t="shared" si="192"/>
        <v>1</v>
      </c>
      <c r="X153" s="345">
        <f t="shared" si="193"/>
        <v>0</v>
      </c>
      <c r="Y153" s="342">
        <f t="shared" si="194"/>
        <v>0</v>
      </c>
      <c r="Z153" s="343"/>
      <c r="AA153" s="342">
        <f t="shared" si="205"/>
        <v>-57.758978476148691</v>
      </c>
      <c r="AB153" s="342">
        <f t="shared" si="124"/>
        <v>-124.01885657130393</v>
      </c>
      <c r="AC153" s="342">
        <f t="shared" si="125"/>
        <v>-1459.2375</v>
      </c>
      <c r="AD153" s="342">
        <f t="shared" si="126"/>
        <v>7.4375</v>
      </c>
      <c r="AE153" s="342">
        <f t="shared" si="127"/>
        <v>-57.758978476148691</v>
      </c>
      <c r="AF153" s="361">
        <f t="shared" si="128"/>
        <v>0.5334819804566856</v>
      </c>
      <c r="AG153" s="361">
        <f t="shared" si="129"/>
        <v>0.3696480732991827</v>
      </c>
      <c r="AH153" s="361">
        <f t="shared" si="206"/>
        <v>0.5334819804566856</v>
      </c>
      <c r="AI153" s="342">
        <f t="shared" si="130"/>
        <v>0.29438826950126751</v>
      </c>
      <c r="AJ153" s="343"/>
      <c r="AK153" s="342">
        <f t="shared" si="207"/>
        <v>-65.358338000441663</v>
      </c>
      <c r="AL153" s="342">
        <f t="shared" si="131"/>
        <v>-140.58910550931398</v>
      </c>
      <c r="AM153" s="342">
        <f t="shared" si="132"/>
        <v>-1459.2375</v>
      </c>
      <c r="AN153" s="342">
        <f t="shared" si="133"/>
        <v>7.4375</v>
      </c>
      <c r="AO153" s="342">
        <f t="shared" si="134"/>
        <v>-65.358338000441663</v>
      </c>
      <c r="AP153" s="361">
        <f t="shared" si="135"/>
        <v>0.41694182324625029</v>
      </c>
      <c r="AQ153" s="361">
        <f t="shared" si="136"/>
        <v>0.20591085626820227</v>
      </c>
      <c r="AR153" s="361">
        <f t="shared" si="208"/>
        <v>0.41694182324625029</v>
      </c>
      <c r="AS153" s="342">
        <f t="shared" si="137"/>
        <v>0.33312098878920321</v>
      </c>
      <c r="AT153" s="343"/>
      <c r="AU153" s="342">
        <f t="shared" si="138"/>
        <v>-176.73974491251263</v>
      </c>
      <c r="AV153" s="342">
        <f t="shared" si="139"/>
        <v>3.2602550874873657</v>
      </c>
      <c r="AW153" s="342">
        <f t="shared" si="140"/>
        <v>3.2602550874873657</v>
      </c>
      <c r="AX153" s="342">
        <f t="shared" si="141"/>
        <v>-1.8079485835689364E-3</v>
      </c>
      <c r="AY153" s="342">
        <f t="shared" si="209"/>
        <v>1</v>
      </c>
      <c r="AZ153" s="342">
        <f t="shared" si="142"/>
        <v>0</v>
      </c>
      <c r="BA153" s="343"/>
      <c r="BB153" s="342">
        <f t="shared" si="143"/>
        <v>-173.50046663636201</v>
      </c>
      <c r="BC153" s="342">
        <f t="shared" si="144"/>
        <v>6.4995333636379939</v>
      </c>
      <c r="BD153" s="342">
        <f t="shared" si="145"/>
        <v>6.4995333636379939</v>
      </c>
      <c r="BE153" s="342">
        <f t="shared" si="195"/>
        <v>-3.2839321913651935E-3</v>
      </c>
      <c r="BF153" s="342">
        <f t="shared" si="210"/>
        <v>1</v>
      </c>
      <c r="BG153" s="342">
        <f t="shared" si="146"/>
        <v>0</v>
      </c>
      <c r="BH153" s="343"/>
      <c r="BI153" s="342">
        <f t="shared" si="147"/>
        <v>-144.01942857471013</v>
      </c>
      <c r="BJ153" s="342">
        <f t="shared" si="148"/>
        <v>35.019601886461487</v>
      </c>
      <c r="BK153" s="342">
        <f t="shared" si="149"/>
        <v>-0.64608277075701448</v>
      </c>
      <c r="BL153" s="342">
        <f t="shared" si="150"/>
        <v>35.019601886461487</v>
      </c>
      <c r="BM153" s="342">
        <f t="shared" si="211"/>
        <v>0.92831605484317081</v>
      </c>
      <c r="BN153" s="342">
        <f t="shared" si="151"/>
        <v>0.17848930625107792</v>
      </c>
      <c r="BO153" s="346">
        <f t="shared" si="152"/>
        <v>-134.65737536606554</v>
      </c>
      <c r="BP153" s="344">
        <f t="shared" si="153"/>
        <v>45.342624633934463</v>
      </c>
      <c r="BQ153" s="344">
        <f t="shared" si="154"/>
        <v>-1.4071233784591883</v>
      </c>
      <c r="BR153" s="344">
        <f t="shared" si="155"/>
        <v>45.342624633934463</v>
      </c>
      <c r="BS153" s="346">
        <f t="shared" si="156"/>
        <v>0.85044029817264621</v>
      </c>
      <c r="BT153" s="345">
        <f t="shared" si="157"/>
        <v>0.2311041010903897</v>
      </c>
      <c r="BU153" s="342">
        <f t="shared" si="212"/>
        <v>0.40959340734146765</v>
      </c>
      <c r="BV153" s="343"/>
      <c r="BW153" s="347">
        <f t="shared" si="196"/>
        <v>2.1321026656319386</v>
      </c>
      <c r="BX153" s="362"/>
      <c r="BY153" s="363"/>
      <c r="BZ153" s="361">
        <f t="shared" si="158"/>
        <v>-175.65663443148873</v>
      </c>
      <c r="CA153" s="361">
        <f t="shared" si="159"/>
        <v>4.343365568511274</v>
      </c>
      <c r="CB153" s="342">
        <f t="shared" si="160"/>
        <v>4.343365568511274</v>
      </c>
      <c r="CC153" s="342">
        <f t="shared" si="161"/>
        <v>-2.2999988576635293E-3</v>
      </c>
      <c r="CD153" s="342">
        <f t="shared" si="213"/>
        <v>1</v>
      </c>
      <c r="CE153" s="342">
        <f t="shared" si="162"/>
        <v>0</v>
      </c>
      <c r="CF153" s="364"/>
      <c r="CG153" s="342">
        <f t="shared" si="214"/>
        <v>-77.896268723121892</v>
      </c>
      <c r="CH153" s="342">
        <f t="shared" si="163"/>
        <v>-162.36219232554458</v>
      </c>
      <c r="CI153" s="342">
        <f t="shared" si="164"/>
        <v>-1459.2375</v>
      </c>
      <c r="CJ153" s="342">
        <f t="shared" si="199"/>
        <v>7.4375</v>
      </c>
      <c r="CK153" s="342">
        <f t="shared" si="165"/>
        <v>-77.896268723121892</v>
      </c>
      <c r="CL153" s="361">
        <f t="shared" si="166"/>
        <v>0.20968223870234851</v>
      </c>
      <c r="CM153" s="361">
        <f t="shared" si="167"/>
        <v>4.5940050918260852E-2</v>
      </c>
      <c r="CN153" s="361">
        <f t="shared" si="215"/>
        <v>0.20968223870234851</v>
      </c>
      <c r="CO153" s="342">
        <f t="shared" si="168"/>
        <v>0.39702481510255805</v>
      </c>
      <c r="CP153" s="364"/>
      <c r="CQ153" s="342">
        <f t="shared" si="216"/>
        <v>-74.611532167241023</v>
      </c>
      <c r="CR153" s="342">
        <f t="shared" si="169"/>
        <v>-157.15926450478355</v>
      </c>
      <c r="CS153" s="342">
        <f t="shared" si="170"/>
        <v>-1459.2375</v>
      </c>
      <c r="CT153" s="342">
        <f t="shared" si="200"/>
        <v>7.4375</v>
      </c>
      <c r="CU153" s="342">
        <f t="shared" si="171"/>
        <v>-74.611532167241023</v>
      </c>
      <c r="CV153" s="361">
        <f t="shared" si="172"/>
        <v>0.26536206449281319</v>
      </c>
      <c r="CW153" s="361">
        <f t="shared" si="173"/>
        <v>7.5534790863004769E-2</v>
      </c>
      <c r="CX153" s="361">
        <f t="shared" si="217"/>
        <v>0.26536206449281319</v>
      </c>
      <c r="CY153" s="342">
        <f t="shared" si="174"/>
        <v>0.38028303856901646</v>
      </c>
      <c r="CZ153" s="364"/>
      <c r="DA153" s="350">
        <f t="shared" si="218"/>
        <v>0.77730785367157451</v>
      </c>
      <c r="DB153" s="351">
        <f t="shared" si="219"/>
        <v>2.9094105193035134</v>
      </c>
      <c r="DC153" s="352">
        <f t="shared" si="197"/>
        <v>9.7709184939120137E-3</v>
      </c>
      <c r="DD153" s="353">
        <f t="shared" si="201"/>
        <v>-40.20129218910796</v>
      </c>
      <c r="DE153" s="354">
        <f t="shared" si="175"/>
        <v>45.416666666666664</v>
      </c>
      <c r="DF153" s="354">
        <f t="shared" si="198"/>
        <v>2.5270610752911562</v>
      </c>
      <c r="DG153" s="365"/>
      <c r="DH153" s="63"/>
      <c r="DI153" s="63"/>
      <c r="DJ153" s="63"/>
      <c r="DK153" s="63"/>
      <c r="DL153" s="63"/>
      <c r="DM153" s="63"/>
      <c r="DN153" s="63"/>
      <c r="DO153" s="366"/>
      <c r="DP153" s="63"/>
      <c r="DQ153" s="63"/>
      <c r="DR153" s="63"/>
      <c r="DS153" s="63"/>
      <c r="DT153" s="63"/>
      <c r="DU153" s="63"/>
      <c r="DV153" s="63"/>
      <c r="DW153" s="63"/>
      <c r="DX153" s="63"/>
      <c r="DY153" s="63"/>
      <c r="DZ153" s="63"/>
      <c r="EA153" s="63"/>
      <c r="EB153" s="63"/>
      <c r="EC153" s="63"/>
      <c r="ED153" s="63"/>
      <c r="EE153" s="63"/>
      <c r="EF153" s="63"/>
      <c r="EG153" s="63"/>
    </row>
    <row r="154" spans="1:137" s="358" customFormat="1" x14ac:dyDescent="0.25">
      <c r="A154" s="358">
        <f t="shared" si="202"/>
        <v>550</v>
      </c>
      <c r="B154" s="359">
        <f t="shared" si="203"/>
        <v>0.125</v>
      </c>
      <c r="C154" s="360"/>
      <c r="D154" s="342">
        <f t="shared" si="123"/>
        <v>-192.06</v>
      </c>
      <c r="E154" s="361">
        <f t="shared" si="204"/>
        <v>0.97</v>
      </c>
      <c r="F154" s="343"/>
      <c r="G154" s="342">
        <f t="shared" si="176"/>
        <v>-168.68417229197311</v>
      </c>
      <c r="H154" s="342">
        <f t="shared" si="177"/>
        <v>11.315827708026887</v>
      </c>
      <c r="I154" s="342">
        <f t="shared" si="178"/>
        <v>-2.4150296061098424</v>
      </c>
      <c r="J154" s="342">
        <f t="shared" si="179"/>
        <v>11.315827708026887</v>
      </c>
      <c r="K154" s="344">
        <f t="shared" si="180"/>
        <v>1</v>
      </c>
      <c r="L154" s="345">
        <f t="shared" si="181"/>
        <v>0</v>
      </c>
      <c r="M154" s="346">
        <f t="shared" si="182"/>
        <v>-25.06983436330588</v>
      </c>
      <c r="N154" s="342">
        <f t="shared" si="183"/>
        <v>154.93016563669411</v>
      </c>
      <c r="O154" s="342">
        <f t="shared" si="184"/>
        <v>-11.684968674813046</v>
      </c>
      <c r="P154" s="342">
        <f t="shared" si="185"/>
        <v>-25.06983436330588</v>
      </c>
      <c r="Q154" s="344">
        <f t="shared" si="186"/>
        <v>1</v>
      </c>
      <c r="R154" s="345">
        <f t="shared" si="187"/>
        <v>0</v>
      </c>
      <c r="S154" s="346">
        <f t="shared" si="188"/>
        <v>-5.5231609076786041</v>
      </c>
      <c r="T154" s="342">
        <f t="shared" si="189"/>
        <v>174.4768390923214</v>
      </c>
      <c r="U154" s="342">
        <f t="shared" si="190"/>
        <v>-0.70872643522347001</v>
      </c>
      <c r="V154" s="342">
        <f t="shared" si="191"/>
        <v>-5.5231609076786041</v>
      </c>
      <c r="W154" s="344">
        <f t="shared" si="192"/>
        <v>1</v>
      </c>
      <c r="X154" s="345">
        <f t="shared" si="193"/>
        <v>0</v>
      </c>
      <c r="Y154" s="342">
        <f t="shared" si="194"/>
        <v>0</v>
      </c>
      <c r="Z154" s="343"/>
      <c r="AA154" s="342">
        <f t="shared" si="205"/>
        <v>-57.994616791916499</v>
      </c>
      <c r="AB154" s="342">
        <f t="shared" si="124"/>
        <v>-124.57946672077559</v>
      </c>
      <c r="AC154" s="342">
        <f t="shared" si="125"/>
        <v>-1472.625</v>
      </c>
      <c r="AD154" s="342">
        <f t="shared" si="126"/>
        <v>7.4375</v>
      </c>
      <c r="AE154" s="342">
        <f t="shared" si="127"/>
        <v>-57.994616791916499</v>
      </c>
      <c r="AF154" s="361">
        <f t="shared" si="128"/>
        <v>0.52999894000317993</v>
      </c>
      <c r="AG154" s="361">
        <f t="shared" si="129"/>
        <v>0.36385052714047628</v>
      </c>
      <c r="AH154" s="361">
        <f t="shared" si="206"/>
        <v>0.52999894000317993</v>
      </c>
      <c r="AI154" s="342">
        <f t="shared" si="130"/>
        <v>0.29290210500967928</v>
      </c>
      <c r="AJ154" s="343"/>
      <c r="AK154" s="342">
        <f t="shared" si="207"/>
        <v>-65.556045219583467</v>
      </c>
      <c r="AL154" s="342">
        <f t="shared" si="131"/>
        <v>-140.98045895560165</v>
      </c>
      <c r="AM154" s="342">
        <f t="shared" si="132"/>
        <v>-1472.625</v>
      </c>
      <c r="AN154" s="342">
        <f t="shared" si="133"/>
        <v>7.4375</v>
      </c>
      <c r="AO154" s="342">
        <f t="shared" si="134"/>
        <v>-65.556045219583467</v>
      </c>
      <c r="AP154" s="361">
        <f t="shared" si="135"/>
        <v>0.41380294430118386</v>
      </c>
      <c r="AQ154" s="361">
        <f t="shared" si="136"/>
        <v>0.20233796586463237</v>
      </c>
      <c r="AR154" s="361">
        <f t="shared" si="208"/>
        <v>0.41380294430118386</v>
      </c>
      <c r="AS154" s="342">
        <f t="shared" si="137"/>
        <v>0.33109113747264379</v>
      </c>
      <c r="AT154" s="343"/>
      <c r="AU154" s="342">
        <f t="shared" si="138"/>
        <v>-176.77135213036439</v>
      </c>
      <c r="AV154" s="342">
        <f t="shared" si="139"/>
        <v>3.2286478696356085</v>
      </c>
      <c r="AW154" s="342">
        <f t="shared" si="140"/>
        <v>3.2286478696356085</v>
      </c>
      <c r="AX154" s="342">
        <f t="shared" si="141"/>
        <v>-1.7373236428182724E-3</v>
      </c>
      <c r="AY154" s="342">
        <f t="shared" si="209"/>
        <v>1</v>
      </c>
      <c r="AZ154" s="342">
        <f t="shared" si="142"/>
        <v>0</v>
      </c>
      <c r="BA154" s="343"/>
      <c r="BB154" s="342">
        <f t="shared" si="143"/>
        <v>-173.56307939914467</v>
      </c>
      <c r="BC154" s="342">
        <f t="shared" si="144"/>
        <v>6.4369206008553306</v>
      </c>
      <c r="BD154" s="342">
        <f t="shared" si="145"/>
        <v>6.4369206008553306</v>
      </c>
      <c r="BE154" s="342">
        <f t="shared" si="195"/>
        <v>-3.160391502407418E-3</v>
      </c>
      <c r="BF154" s="342">
        <f t="shared" si="210"/>
        <v>1</v>
      </c>
      <c r="BG154" s="342">
        <f t="shared" si="146"/>
        <v>0</v>
      </c>
      <c r="BH154" s="343"/>
      <c r="BI154" s="342">
        <f t="shared" si="147"/>
        <v>-144.49814738360379</v>
      </c>
      <c r="BJ154" s="342">
        <f t="shared" si="148"/>
        <v>34.543067008346952</v>
      </c>
      <c r="BK154" s="342">
        <f t="shared" si="149"/>
        <v>-0.61881318747990344</v>
      </c>
      <c r="BL154" s="342">
        <f t="shared" si="150"/>
        <v>34.543067008346952</v>
      </c>
      <c r="BM154" s="342">
        <f t="shared" si="211"/>
        <v>0.93123510779853647</v>
      </c>
      <c r="BN154" s="342">
        <f t="shared" si="151"/>
        <v>0.17445993438559068</v>
      </c>
      <c r="BO154" s="346">
        <f t="shared" si="152"/>
        <v>-135.33763092214502</v>
      </c>
      <c r="BP154" s="344">
        <f t="shared" si="153"/>
        <v>44.662369077854976</v>
      </c>
      <c r="BQ154" s="344">
        <f t="shared" si="154"/>
        <v>-1.3466791045559654</v>
      </c>
      <c r="BR154" s="344">
        <f t="shared" si="155"/>
        <v>44.662369077854976</v>
      </c>
      <c r="BS154" s="346">
        <f t="shared" si="156"/>
        <v>0.85637907044501571</v>
      </c>
      <c r="BT154" s="345">
        <f t="shared" si="157"/>
        <v>0.22556752059522714</v>
      </c>
      <c r="BU154" s="342">
        <f t="shared" si="212"/>
        <v>0.40002745498081782</v>
      </c>
      <c r="BV154" s="343"/>
      <c r="BW154" s="347">
        <f t="shared" si="196"/>
        <v>2.1190206974631409</v>
      </c>
      <c r="BX154" s="362"/>
      <c r="BY154" s="363"/>
      <c r="BZ154" s="361">
        <f t="shared" si="158"/>
        <v>-175.69867265735923</v>
      </c>
      <c r="CA154" s="361">
        <f t="shared" si="159"/>
        <v>4.301327342640775</v>
      </c>
      <c r="CB154" s="342">
        <f t="shared" si="160"/>
        <v>4.301327342640775</v>
      </c>
      <c r="CC154" s="342">
        <f t="shared" si="161"/>
        <v>-2.2117314091899469E-3</v>
      </c>
      <c r="CD154" s="342">
        <f t="shared" si="213"/>
        <v>1</v>
      </c>
      <c r="CE154" s="342">
        <f t="shared" si="162"/>
        <v>0</v>
      </c>
      <c r="CF154" s="364"/>
      <c r="CG154" s="342">
        <f t="shared" si="214"/>
        <v>-78.003100692076416</v>
      </c>
      <c r="CH154" s="342">
        <f t="shared" si="163"/>
        <v>-162.52703761896132</v>
      </c>
      <c r="CI154" s="342">
        <f t="shared" si="164"/>
        <v>-1472.625</v>
      </c>
      <c r="CJ154" s="342">
        <f t="shared" si="199"/>
        <v>7.4375</v>
      </c>
      <c r="CK154" s="342">
        <f t="shared" si="165"/>
        <v>-78.003100692076416</v>
      </c>
      <c r="CL154" s="361">
        <f t="shared" si="166"/>
        <v>0.20785875582004462</v>
      </c>
      <c r="CM154" s="361">
        <f t="shared" si="167"/>
        <v>4.5110281529115462E-2</v>
      </c>
      <c r="CN154" s="361">
        <f t="shared" si="215"/>
        <v>0.20785875582004462</v>
      </c>
      <c r="CO154" s="342">
        <f t="shared" si="168"/>
        <v>0.39395505400038594</v>
      </c>
      <c r="CP154" s="364"/>
      <c r="CQ154" s="342">
        <f t="shared" si="216"/>
        <v>-74.744881296942225</v>
      </c>
      <c r="CR154" s="342">
        <f t="shared" si="169"/>
        <v>-157.37602491075435</v>
      </c>
      <c r="CS154" s="342">
        <f t="shared" si="170"/>
        <v>-1472.625</v>
      </c>
      <c r="CT154" s="342">
        <f t="shared" si="200"/>
        <v>7.4375</v>
      </c>
      <c r="CU154" s="342">
        <f t="shared" si="171"/>
        <v>-74.744881296942225</v>
      </c>
      <c r="CV154" s="361">
        <f t="shared" si="172"/>
        <v>0.26311740579210868</v>
      </c>
      <c r="CW154" s="361">
        <f t="shared" si="173"/>
        <v>7.4175264347720413E-2</v>
      </c>
      <c r="CX154" s="361">
        <f t="shared" si="217"/>
        <v>0.26311740579210868</v>
      </c>
      <c r="CY154" s="342">
        <f t="shared" si="174"/>
        <v>0.37749940048960717</v>
      </c>
      <c r="CZ154" s="364"/>
      <c r="DA154" s="350">
        <f t="shared" si="218"/>
        <v>0.77145445448999306</v>
      </c>
      <c r="DB154" s="351">
        <f t="shared" si="219"/>
        <v>2.890475151953134</v>
      </c>
      <c r="DC154" s="352">
        <f t="shared" si="197"/>
        <v>9.5655922599249196E-3</v>
      </c>
      <c r="DD154" s="353">
        <f t="shared" si="201"/>
        <v>-40.385762703524591</v>
      </c>
      <c r="DE154" s="354">
        <f t="shared" si="175"/>
        <v>45.833333333333336</v>
      </c>
      <c r="DF154" s="354">
        <f t="shared" si="198"/>
        <v>2.506682594283336</v>
      </c>
      <c r="DG154" s="365"/>
      <c r="DH154" s="63"/>
      <c r="DI154" s="63"/>
      <c r="DJ154" s="63"/>
      <c r="DK154" s="63"/>
      <c r="DL154" s="63"/>
      <c r="DM154" s="63"/>
      <c r="DN154" s="63"/>
      <c r="DO154" s="366"/>
      <c r="DP154" s="63"/>
      <c r="DQ154" s="63"/>
      <c r="DR154" s="63"/>
      <c r="DS154" s="63"/>
      <c r="DT154" s="63"/>
      <c r="DU154" s="63"/>
      <c r="DV154" s="63"/>
      <c r="DW154" s="63"/>
      <c r="DX154" s="63"/>
      <c r="DY154" s="63"/>
      <c r="DZ154" s="63"/>
      <c r="EA154" s="63"/>
      <c r="EB154" s="63"/>
      <c r="EC154" s="63"/>
      <c r="ED154" s="63"/>
      <c r="EE154" s="63"/>
      <c r="EF154" s="63"/>
      <c r="EG154" s="63"/>
    </row>
    <row r="155" spans="1:137" s="358" customFormat="1" x14ac:dyDescent="0.25">
      <c r="A155" s="358">
        <f t="shared" si="202"/>
        <v>555</v>
      </c>
      <c r="B155" s="359">
        <f t="shared" si="203"/>
        <v>0.125</v>
      </c>
      <c r="C155" s="360"/>
      <c r="D155" s="342">
        <f t="shared" si="123"/>
        <v>-193.80600000000001</v>
      </c>
      <c r="E155" s="361">
        <f t="shared" si="204"/>
        <v>0.97</v>
      </c>
      <c r="F155" s="343"/>
      <c r="G155" s="342">
        <f t="shared" si="176"/>
        <v>-168.90352213363639</v>
      </c>
      <c r="H155" s="342">
        <f t="shared" si="177"/>
        <v>11.096477866363614</v>
      </c>
      <c r="I155" s="342">
        <f t="shared" si="178"/>
        <v>-2.2968806552007042</v>
      </c>
      <c r="J155" s="342">
        <f t="shared" si="179"/>
        <v>11.096477866363614</v>
      </c>
      <c r="K155" s="344">
        <f t="shared" si="180"/>
        <v>1</v>
      </c>
      <c r="L155" s="345">
        <f t="shared" si="181"/>
        <v>0</v>
      </c>
      <c r="M155" s="346">
        <f t="shared" si="182"/>
        <v>-26.055825101284444</v>
      </c>
      <c r="N155" s="342">
        <f t="shared" si="183"/>
        <v>153.94417489871554</v>
      </c>
      <c r="O155" s="342">
        <f t="shared" si="184"/>
        <v>-12.286433820163936</v>
      </c>
      <c r="P155" s="342">
        <f t="shared" si="185"/>
        <v>-26.055825101284444</v>
      </c>
      <c r="Q155" s="344">
        <f t="shared" si="186"/>
        <v>1</v>
      </c>
      <c r="R155" s="345">
        <f t="shared" si="187"/>
        <v>0</v>
      </c>
      <c r="S155" s="346">
        <f t="shared" si="188"/>
        <v>-5.592904173461462</v>
      </c>
      <c r="T155" s="342">
        <f t="shared" si="189"/>
        <v>174.40709582653855</v>
      </c>
      <c r="U155" s="342">
        <f t="shared" si="190"/>
        <v>-0.72707660525164752</v>
      </c>
      <c r="V155" s="342">
        <f t="shared" si="191"/>
        <v>-5.592904173461462</v>
      </c>
      <c r="W155" s="344">
        <f t="shared" si="192"/>
        <v>1</v>
      </c>
      <c r="X155" s="345">
        <f t="shared" si="193"/>
        <v>0</v>
      </c>
      <c r="Y155" s="342">
        <f t="shared" si="194"/>
        <v>0</v>
      </c>
      <c r="Z155" s="343"/>
      <c r="AA155" s="342">
        <f t="shared" si="205"/>
        <v>-58.227194282545909</v>
      </c>
      <c r="AB155" s="342">
        <f t="shared" si="124"/>
        <v>-125.1298162561026</v>
      </c>
      <c r="AC155" s="342">
        <f t="shared" si="125"/>
        <v>-1486.0125</v>
      </c>
      <c r="AD155" s="342">
        <f t="shared" si="126"/>
        <v>7.4375</v>
      </c>
      <c r="AE155" s="342">
        <f t="shared" si="127"/>
        <v>-58.227194282545909</v>
      </c>
      <c r="AF155" s="361">
        <f t="shared" si="128"/>
        <v>0.52655235178543824</v>
      </c>
      <c r="AG155" s="361">
        <f t="shared" si="129"/>
        <v>0.35816806865863282</v>
      </c>
      <c r="AH155" s="361">
        <f t="shared" si="206"/>
        <v>0.52655235178543824</v>
      </c>
      <c r="AI155" s="342">
        <f t="shared" si="130"/>
        <v>0.29142739881154112</v>
      </c>
      <c r="AJ155" s="343"/>
      <c r="AK155" s="342">
        <f t="shared" si="207"/>
        <v>-65.750795589598624</v>
      </c>
      <c r="AL155" s="342">
        <f t="shared" si="131"/>
        <v>-141.3641379534813</v>
      </c>
      <c r="AM155" s="342">
        <f t="shared" si="132"/>
        <v>-1486.0125</v>
      </c>
      <c r="AN155" s="342">
        <f t="shared" si="133"/>
        <v>7.4375</v>
      </c>
      <c r="AO155" s="342">
        <f t="shared" si="134"/>
        <v>-65.750795589598624</v>
      </c>
      <c r="AP155" s="361">
        <f t="shared" si="135"/>
        <v>0.4107061921579761</v>
      </c>
      <c r="AQ155" s="361">
        <f t="shared" si="136"/>
        <v>0.19885342935118888</v>
      </c>
      <c r="AR155" s="361">
        <f t="shared" si="208"/>
        <v>0.4107061921579761</v>
      </c>
      <c r="AS155" s="342">
        <f t="shared" si="137"/>
        <v>0.32908306100900214</v>
      </c>
      <c r="AT155" s="343"/>
      <c r="AU155" s="342">
        <f t="shared" si="138"/>
        <v>-176.80233515720093</v>
      </c>
      <c r="AV155" s="342">
        <f t="shared" si="139"/>
        <v>3.197664842799071</v>
      </c>
      <c r="AW155" s="342">
        <f t="shared" si="140"/>
        <v>3.197664842799071</v>
      </c>
      <c r="AX155" s="342">
        <f t="shared" si="141"/>
        <v>-1.6701406722852824E-3</v>
      </c>
      <c r="AY155" s="342">
        <f t="shared" si="209"/>
        <v>1</v>
      </c>
      <c r="AZ155" s="342">
        <f t="shared" si="142"/>
        <v>0</v>
      </c>
      <c r="BA155" s="343"/>
      <c r="BB155" s="342">
        <f t="shared" si="143"/>
        <v>-173.62446686761305</v>
      </c>
      <c r="BC155" s="342">
        <f t="shared" si="144"/>
        <v>6.3755331323869484</v>
      </c>
      <c r="BD155" s="342">
        <f t="shared" si="145"/>
        <v>6.3755331323869484</v>
      </c>
      <c r="BE155" s="342">
        <f t="shared" si="195"/>
        <v>-3.0426422523347229E-3</v>
      </c>
      <c r="BF155" s="342">
        <f t="shared" si="210"/>
        <v>1</v>
      </c>
      <c r="BG155" s="342">
        <f t="shared" si="146"/>
        <v>0</v>
      </c>
      <c r="BH155" s="343"/>
      <c r="BI155" s="342">
        <f t="shared" si="147"/>
        <v>-144.96362564477289</v>
      </c>
      <c r="BJ155" s="342">
        <f t="shared" si="148"/>
        <v>34.079786473209907</v>
      </c>
      <c r="BK155" s="342">
        <f t="shared" si="149"/>
        <v>-0.59295101749628676</v>
      </c>
      <c r="BL155" s="342">
        <f t="shared" si="150"/>
        <v>34.079786473209907</v>
      </c>
      <c r="BM155" s="342">
        <f t="shared" si="211"/>
        <v>0.93401198522576101</v>
      </c>
      <c r="BN155" s="342">
        <f t="shared" si="151"/>
        <v>0.17056950186791744</v>
      </c>
      <c r="BO155" s="346">
        <f t="shared" si="152"/>
        <v>-135.99828662965803</v>
      </c>
      <c r="BP155" s="344">
        <f t="shared" si="153"/>
        <v>44.001713370341974</v>
      </c>
      <c r="BQ155" s="344">
        <f t="shared" si="154"/>
        <v>-1.2894099148512839</v>
      </c>
      <c r="BR155" s="344">
        <f t="shared" si="155"/>
        <v>44.001713370341974</v>
      </c>
      <c r="BS155" s="346">
        <f t="shared" si="156"/>
        <v>0.86204414060185142</v>
      </c>
      <c r="BT155" s="345">
        <f t="shared" si="157"/>
        <v>0.22022879564735723</v>
      </c>
      <c r="BU155" s="342">
        <f t="shared" si="212"/>
        <v>0.39079829751527467</v>
      </c>
      <c r="BV155" s="343"/>
      <c r="BW155" s="347">
        <f t="shared" si="196"/>
        <v>2.1063087573358179</v>
      </c>
      <c r="BX155" s="362"/>
      <c r="BY155" s="363"/>
      <c r="BZ155" s="361">
        <f t="shared" si="158"/>
        <v>-175.73988266093244</v>
      </c>
      <c r="CA155" s="361">
        <f t="shared" si="159"/>
        <v>4.2601173390675626</v>
      </c>
      <c r="CB155" s="342">
        <f t="shared" si="160"/>
        <v>4.2601173390675626</v>
      </c>
      <c r="CC155" s="342">
        <f t="shared" si="161"/>
        <v>-2.1276893953165762E-3</v>
      </c>
      <c r="CD155" s="342">
        <f t="shared" si="213"/>
        <v>1</v>
      </c>
      <c r="CE155" s="342">
        <f t="shared" si="162"/>
        <v>0</v>
      </c>
      <c r="CF155" s="364"/>
      <c r="CG155" s="342">
        <f t="shared" si="214"/>
        <v>-78.108090213524605</v>
      </c>
      <c r="CH155" s="342">
        <f t="shared" si="163"/>
        <v>-162.68879765160199</v>
      </c>
      <c r="CI155" s="342">
        <f t="shared" si="164"/>
        <v>-1486.0125</v>
      </c>
      <c r="CJ155" s="342">
        <f t="shared" si="199"/>
        <v>7.4375</v>
      </c>
      <c r="CK155" s="342">
        <f t="shared" si="165"/>
        <v>-78.108090213524605</v>
      </c>
      <c r="CL155" s="361">
        <f t="shared" si="166"/>
        <v>0.20606601702813263</v>
      </c>
      <c r="CM155" s="361">
        <f t="shared" si="167"/>
        <v>4.4302747508946423E-2</v>
      </c>
      <c r="CN155" s="361">
        <f t="shared" si="215"/>
        <v>0.20606601702813263</v>
      </c>
      <c r="CO155" s="342">
        <f t="shared" si="168"/>
        <v>0.39093138245007308</v>
      </c>
      <c r="CP155" s="364"/>
      <c r="CQ155" s="342">
        <f t="shared" si="216"/>
        <v>-74.875992691689447</v>
      </c>
      <c r="CR155" s="342">
        <f t="shared" si="169"/>
        <v>-157.5886546486532</v>
      </c>
      <c r="CS155" s="342">
        <f t="shared" si="170"/>
        <v>-1486.0125</v>
      </c>
      <c r="CT155" s="342">
        <f t="shared" si="200"/>
        <v>7.4375</v>
      </c>
      <c r="CU155" s="342">
        <f t="shared" si="171"/>
        <v>-74.875992691689447</v>
      </c>
      <c r="CV155" s="361">
        <f t="shared" si="172"/>
        <v>0.26090902514277464</v>
      </c>
      <c r="CW155" s="361">
        <f t="shared" si="173"/>
        <v>7.2851918811045538E-2</v>
      </c>
      <c r="CX155" s="361">
        <f t="shared" si="217"/>
        <v>0.26090902514277464</v>
      </c>
      <c r="CY155" s="342">
        <f t="shared" si="174"/>
        <v>0.37475471817662381</v>
      </c>
      <c r="CZ155" s="364"/>
      <c r="DA155" s="350">
        <f t="shared" si="218"/>
        <v>0.76568610062669684</v>
      </c>
      <c r="DB155" s="351">
        <f t="shared" si="219"/>
        <v>2.8719948579625147</v>
      </c>
      <c r="DC155" s="352">
        <f t="shared" si="197"/>
        <v>9.36160342991685E-3</v>
      </c>
      <c r="DD155" s="353">
        <f t="shared" si="201"/>
        <v>-40.572995202318637</v>
      </c>
      <c r="DE155" s="354">
        <f t="shared" si="175"/>
        <v>46.25</v>
      </c>
      <c r="DF155" s="354">
        <f t="shared" si="198"/>
        <v>2.4866073673262323</v>
      </c>
      <c r="DG155" s="365"/>
      <c r="DH155" s="63"/>
      <c r="DI155" s="63"/>
      <c r="DJ155" s="63"/>
      <c r="DK155" s="63"/>
      <c r="DL155" s="63"/>
      <c r="DM155" s="63"/>
      <c r="DN155" s="63"/>
      <c r="DO155" s="366"/>
      <c r="DP155" s="63"/>
      <c r="DQ155" s="63"/>
      <c r="DR155" s="63"/>
      <c r="DS155" s="63"/>
      <c r="DT155" s="63"/>
      <c r="DU155" s="63"/>
      <c r="DV155" s="63"/>
      <c r="DW155" s="63"/>
      <c r="DX155" s="63"/>
      <c r="DY155" s="63"/>
      <c r="DZ155" s="63"/>
      <c r="EA155" s="63"/>
      <c r="EB155" s="63"/>
      <c r="EC155" s="63"/>
      <c r="ED155" s="63"/>
      <c r="EE155" s="63"/>
      <c r="EF155" s="63"/>
      <c r="EG155" s="63"/>
    </row>
    <row r="156" spans="1:137" s="358" customFormat="1" x14ac:dyDescent="0.25">
      <c r="A156" s="358">
        <f t="shared" si="202"/>
        <v>560</v>
      </c>
      <c r="B156" s="359">
        <f t="shared" si="203"/>
        <v>0.125</v>
      </c>
      <c r="C156" s="360"/>
      <c r="D156" s="342">
        <f t="shared" si="123"/>
        <v>-195.55199999999999</v>
      </c>
      <c r="E156" s="361">
        <f t="shared" si="204"/>
        <v>0.97</v>
      </c>
      <c r="F156" s="343"/>
      <c r="G156" s="342">
        <f t="shared" si="176"/>
        <v>-169.11361432433858</v>
      </c>
      <c r="H156" s="342">
        <f t="shared" si="177"/>
        <v>10.886385675661415</v>
      </c>
      <c r="I156" s="342">
        <f t="shared" si="178"/>
        <v>-2.1856052437660916</v>
      </c>
      <c r="J156" s="342">
        <f t="shared" si="179"/>
        <v>10.886385675661415</v>
      </c>
      <c r="K156" s="344">
        <f t="shared" si="180"/>
        <v>1</v>
      </c>
      <c r="L156" s="345">
        <f t="shared" si="181"/>
        <v>0</v>
      </c>
      <c r="M156" s="346">
        <f t="shared" si="182"/>
        <v>-27.104635887835748</v>
      </c>
      <c r="N156" s="342">
        <f t="shared" si="183"/>
        <v>152.89536411216426</v>
      </c>
      <c r="O156" s="342">
        <f t="shared" si="184"/>
        <v>-12.920748980983575</v>
      </c>
      <c r="P156" s="342">
        <f t="shared" si="185"/>
        <v>-27.104635887835748</v>
      </c>
      <c r="Q156" s="344">
        <f t="shared" si="186"/>
        <v>1</v>
      </c>
      <c r="R156" s="345">
        <f t="shared" si="187"/>
        <v>0</v>
      </c>
      <c r="S156" s="346">
        <f t="shared" si="188"/>
        <v>-5.6633155019609367</v>
      </c>
      <c r="T156" s="342">
        <f t="shared" si="189"/>
        <v>174.33668449803906</v>
      </c>
      <c r="U156" s="342">
        <f t="shared" si="190"/>
        <v>-0.74589123817313485</v>
      </c>
      <c r="V156" s="342">
        <f t="shared" si="191"/>
        <v>-5.6633155019609367</v>
      </c>
      <c r="W156" s="344">
        <f t="shared" si="192"/>
        <v>1</v>
      </c>
      <c r="X156" s="345">
        <f t="shared" si="193"/>
        <v>0</v>
      </c>
      <c r="Y156" s="342">
        <f t="shared" si="194"/>
        <v>0</v>
      </c>
      <c r="Z156" s="343"/>
      <c r="AA156" s="342">
        <f t="shared" si="205"/>
        <v>-58.456762683882253</v>
      </c>
      <c r="AB156" s="342">
        <f t="shared" si="124"/>
        <v>-125.67013843865442</v>
      </c>
      <c r="AC156" s="342">
        <f t="shared" si="125"/>
        <v>-1499.4</v>
      </c>
      <c r="AD156" s="342">
        <f t="shared" si="126"/>
        <v>7.4375</v>
      </c>
      <c r="AE156" s="342">
        <f t="shared" si="127"/>
        <v>-58.456762683882253</v>
      </c>
      <c r="AF156" s="361">
        <f t="shared" si="128"/>
        <v>0.52314184673441722</v>
      </c>
      <c r="AG156" s="361">
        <f t="shared" si="129"/>
        <v>0.35259864263793433</v>
      </c>
      <c r="AH156" s="361">
        <f t="shared" si="206"/>
        <v>0.52314184673441722</v>
      </c>
      <c r="AI156" s="342">
        <f t="shared" si="130"/>
        <v>0.28996410061449529</v>
      </c>
      <c r="AJ156" s="343"/>
      <c r="AK156" s="342">
        <f t="shared" si="207"/>
        <v>-65.942650549988272</v>
      </c>
      <c r="AL156" s="342">
        <f t="shared" si="131"/>
        <v>-141.74035846437118</v>
      </c>
      <c r="AM156" s="342">
        <f t="shared" si="132"/>
        <v>-1499.4</v>
      </c>
      <c r="AN156" s="342">
        <f t="shared" si="133"/>
        <v>7.4375</v>
      </c>
      <c r="AO156" s="342">
        <f t="shared" si="134"/>
        <v>-65.942650549988272</v>
      </c>
      <c r="AP156" s="361">
        <f t="shared" si="135"/>
        <v>0.40765084037388893</v>
      </c>
      <c r="AQ156" s="361">
        <f t="shared" si="136"/>
        <v>0.19545455202440301</v>
      </c>
      <c r="AR156" s="361">
        <f t="shared" si="208"/>
        <v>0.40765084037388893</v>
      </c>
      <c r="AS156" s="342">
        <f t="shared" si="137"/>
        <v>0.32709648090271959</v>
      </c>
      <c r="AT156" s="343"/>
      <c r="AU156" s="342">
        <f t="shared" si="138"/>
        <v>-176.83271273884807</v>
      </c>
      <c r="AV156" s="342">
        <f t="shared" si="139"/>
        <v>3.1672872611519267</v>
      </c>
      <c r="AW156" s="342">
        <f t="shared" si="140"/>
        <v>3.1672872611519267</v>
      </c>
      <c r="AX156" s="342">
        <f t="shared" si="141"/>
        <v>-1.6061992962783682E-3</v>
      </c>
      <c r="AY156" s="342">
        <f t="shared" si="209"/>
        <v>1</v>
      </c>
      <c r="AZ156" s="342">
        <f t="shared" si="142"/>
        <v>0</v>
      </c>
      <c r="BA156" s="343"/>
      <c r="BB156" s="342">
        <f t="shared" si="143"/>
        <v>-173.68466542368597</v>
      </c>
      <c r="BC156" s="342">
        <f t="shared" si="144"/>
        <v>6.3153345763140294</v>
      </c>
      <c r="BD156" s="342">
        <f t="shared" si="145"/>
        <v>6.3153345763140294</v>
      </c>
      <c r="BE156" s="342">
        <f t="shared" si="195"/>
        <v>-2.9303600452912598E-3</v>
      </c>
      <c r="BF156" s="342">
        <f t="shared" si="210"/>
        <v>1</v>
      </c>
      <c r="BG156" s="342">
        <f t="shared" si="146"/>
        <v>0</v>
      </c>
      <c r="BH156" s="343"/>
      <c r="BI156" s="342">
        <f t="shared" si="147"/>
        <v>-145.41638950946685</v>
      </c>
      <c r="BJ156" s="342">
        <f t="shared" si="148"/>
        <v>33.629233240385048</v>
      </c>
      <c r="BK156" s="342">
        <f t="shared" si="149"/>
        <v>-0.56841114371339252</v>
      </c>
      <c r="BL156" s="342">
        <f t="shared" si="150"/>
        <v>33.629233240385048</v>
      </c>
      <c r="BM156" s="342">
        <f t="shared" si="211"/>
        <v>0.93665454066986997</v>
      </c>
      <c r="BN156" s="342">
        <f t="shared" si="151"/>
        <v>0.16681167281937029</v>
      </c>
      <c r="BO156" s="346">
        <f t="shared" si="152"/>
        <v>-136.64007499990524</v>
      </c>
      <c r="BP156" s="344">
        <f t="shared" si="153"/>
        <v>43.359925000094762</v>
      </c>
      <c r="BQ156" s="344">
        <f t="shared" si="154"/>
        <v>-1.2351171727855885</v>
      </c>
      <c r="BR156" s="344">
        <f t="shared" si="155"/>
        <v>43.359925000094762</v>
      </c>
      <c r="BS156" s="346">
        <f t="shared" si="156"/>
        <v>0.86744938081610046</v>
      </c>
      <c r="BT156" s="345">
        <f t="shared" si="157"/>
        <v>0.2150789930560256</v>
      </c>
      <c r="BU156" s="342">
        <f t="shared" si="212"/>
        <v>0.38189066587539588</v>
      </c>
      <c r="BV156" s="343"/>
      <c r="BW156" s="347">
        <f t="shared" si="196"/>
        <v>2.093951247392611</v>
      </c>
      <c r="BX156" s="362"/>
      <c r="BY156" s="363"/>
      <c r="BZ156" s="361">
        <f t="shared" si="158"/>
        <v>-175.78028924206527</v>
      </c>
      <c r="CA156" s="361">
        <f t="shared" si="159"/>
        <v>4.2197107579347346</v>
      </c>
      <c r="CB156" s="342">
        <f t="shared" si="160"/>
        <v>4.2197107579347346</v>
      </c>
      <c r="CC156" s="342">
        <f t="shared" si="161"/>
        <v>-2.047631073653652E-3</v>
      </c>
      <c r="CD156" s="342">
        <f t="shared" si="213"/>
        <v>1</v>
      </c>
      <c r="CE156" s="342">
        <f t="shared" si="162"/>
        <v>0</v>
      </c>
      <c r="CF156" s="364"/>
      <c r="CG156" s="342">
        <f t="shared" si="214"/>
        <v>-78.211283855684513</v>
      </c>
      <c r="CH156" s="342">
        <f t="shared" si="163"/>
        <v>-162.84755889791884</v>
      </c>
      <c r="CI156" s="342">
        <f t="shared" si="164"/>
        <v>-1499.4</v>
      </c>
      <c r="CJ156" s="342">
        <f t="shared" si="199"/>
        <v>7.4375</v>
      </c>
      <c r="CK156" s="342">
        <f t="shared" si="165"/>
        <v>-78.211283855684513</v>
      </c>
      <c r="CL156" s="361">
        <f t="shared" si="166"/>
        <v>0.20430326930890666</v>
      </c>
      <c r="CM156" s="361">
        <f t="shared" si="167"/>
        <v>4.3516663733416748E-2</v>
      </c>
      <c r="CN156" s="361">
        <f t="shared" si="215"/>
        <v>0.20430326930890666</v>
      </c>
      <c r="CO156" s="342">
        <f t="shared" si="168"/>
        <v>0.38795279690319695</v>
      </c>
      <c r="CP156" s="364"/>
      <c r="CQ156" s="342">
        <f t="shared" si="216"/>
        <v>-75.004920870824023</v>
      </c>
      <c r="CR156" s="342">
        <f t="shared" si="169"/>
        <v>-157.79727147789364</v>
      </c>
      <c r="CS156" s="342">
        <f t="shared" si="170"/>
        <v>-1499.4</v>
      </c>
      <c r="CT156" s="342">
        <f t="shared" si="200"/>
        <v>7.4375</v>
      </c>
      <c r="CU156" s="342">
        <f t="shared" si="171"/>
        <v>-75.004920870824023</v>
      </c>
      <c r="CV156" s="361">
        <f t="shared" si="172"/>
        <v>0.25873608522408348</v>
      </c>
      <c r="CW156" s="361">
        <f t="shared" si="173"/>
        <v>7.156349184863979E-2</v>
      </c>
      <c r="CX156" s="361">
        <f t="shared" si="217"/>
        <v>0.25873608522408348</v>
      </c>
      <c r="CY156" s="342">
        <f t="shared" si="174"/>
        <v>0.37204821860527792</v>
      </c>
      <c r="CZ156" s="364"/>
      <c r="DA156" s="350">
        <f t="shared" si="218"/>
        <v>0.76000101550847488</v>
      </c>
      <c r="DB156" s="351">
        <f t="shared" si="219"/>
        <v>2.8539522629010858</v>
      </c>
      <c r="DC156" s="352">
        <f t="shared" si="197"/>
        <v>9.1593300010109381E-3</v>
      </c>
      <c r="DD156" s="353">
        <f t="shared" si="201"/>
        <v>-40.762725870542454</v>
      </c>
      <c r="DE156" s="354">
        <f t="shared" si="175"/>
        <v>46.666666666666664</v>
      </c>
      <c r="DF156" s="354">
        <f t="shared" si="198"/>
        <v>2.4668293113085138</v>
      </c>
      <c r="DG156" s="365"/>
      <c r="DH156" s="63"/>
      <c r="DI156" s="63"/>
      <c r="DJ156" s="63"/>
      <c r="DK156" s="63"/>
      <c r="DL156" s="63"/>
      <c r="DM156" s="63"/>
      <c r="DN156" s="63"/>
      <c r="DO156" s="366"/>
      <c r="DP156" s="63"/>
      <c r="DQ156" s="63"/>
      <c r="DR156" s="63"/>
      <c r="DS156" s="63"/>
      <c r="DT156" s="63"/>
      <c r="DU156" s="63"/>
      <c r="DV156" s="63"/>
      <c r="DW156" s="63"/>
      <c r="DX156" s="63"/>
      <c r="DY156" s="63"/>
      <c r="DZ156" s="63"/>
      <c r="EA156" s="63"/>
      <c r="EB156" s="63"/>
      <c r="EC156" s="63"/>
      <c r="ED156" s="63"/>
      <c r="EE156" s="63"/>
      <c r="EF156" s="63"/>
      <c r="EG156" s="63"/>
    </row>
    <row r="157" spans="1:137" s="358" customFormat="1" x14ac:dyDescent="0.25">
      <c r="A157" s="358">
        <f t="shared" si="202"/>
        <v>565</v>
      </c>
      <c r="B157" s="359">
        <f t="shared" si="203"/>
        <v>0.125</v>
      </c>
      <c r="C157" s="360"/>
      <c r="D157" s="342">
        <f t="shared" si="123"/>
        <v>-197.298</v>
      </c>
      <c r="E157" s="361">
        <f t="shared" si="204"/>
        <v>0.97</v>
      </c>
      <c r="F157" s="343"/>
      <c r="G157" s="342">
        <f t="shared" si="176"/>
        <v>-169.31503633468466</v>
      </c>
      <c r="H157" s="342">
        <f t="shared" si="177"/>
        <v>10.684963665315337</v>
      </c>
      <c r="I157" s="342">
        <f t="shared" si="178"/>
        <v>-2.0807417612126744</v>
      </c>
      <c r="J157" s="342">
        <f t="shared" si="179"/>
        <v>10.684963665315337</v>
      </c>
      <c r="K157" s="344">
        <f t="shared" si="180"/>
        <v>1</v>
      </c>
      <c r="L157" s="345">
        <f t="shared" si="181"/>
        <v>0</v>
      </c>
      <c r="M157" s="346">
        <f t="shared" si="182"/>
        <v>-28.22182696336262</v>
      </c>
      <c r="N157" s="342">
        <f t="shared" si="183"/>
        <v>151.77817303663738</v>
      </c>
      <c r="O157" s="342">
        <f t="shared" si="184"/>
        <v>-13.590350220009189</v>
      </c>
      <c r="P157" s="342">
        <f t="shared" si="185"/>
        <v>-28.22182696336262</v>
      </c>
      <c r="Q157" s="344">
        <f t="shared" si="186"/>
        <v>1</v>
      </c>
      <c r="R157" s="345">
        <f t="shared" si="187"/>
        <v>0</v>
      </c>
      <c r="S157" s="346">
        <f t="shared" si="188"/>
        <v>-5.7344085687952209</v>
      </c>
      <c r="T157" s="342">
        <f t="shared" si="189"/>
        <v>174.26559143120477</v>
      </c>
      <c r="U157" s="342">
        <f t="shared" si="190"/>
        <v>-0.76518385141395029</v>
      </c>
      <c r="V157" s="342">
        <f t="shared" si="191"/>
        <v>-5.7344085687952209</v>
      </c>
      <c r="W157" s="344">
        <f t="shared" si="192"/>
        <v>1</v>
      </c>
      <c r="X157" s="345">
        <f t="shared" si="193"/>
        <v>0</v>
      </c>
      <c r="Y157" s="342">
        <f t="shared" si="194"/>
        <v>0</v>
      </c>
      <c r="Z157" s="343"/>
      <c r="AA157" s="342">
        <f t="shared" si="205"/>
        <v>-58.683372788239524</v>
      </c>
      <c r="AB157" s="342">
        <f t="shared" si="124"/>
        <v>-126.20066196113424</v>
      </c>
      <c r="AC157" s="342">
        <f t="shared" si="125"/>
        <v>-1512.7874999999999</v>
      </c>
      <c r="AD157" s="342">
        <f t="shared" si="126"/>
        <v>7.4375</v>
      </c>
      <c r="AE157" s="342">
        <f t="shared" si="127"/>
        <v>-58.683372788239524</v>
      </c>
      <c r="AF157" s="361">
        <f t="shared" si="128"/>
        <v>0.51976705360289854</v>
      </c>
      <c r="AG157" s="361">
        <f t="shared" si="129"/>
        <v>0.34714017931048258</v>
      </c>
      <c r="AH157" s="361">
        <f t="shared" si="206"/>
        <v>0.51976705360289854</v>
      </c>
      <c r="AI157" s="342">
        <f t="shared" si="130"/>
        <v>0.28851215726764762</v>
      </c>
      <c r="AJ157" s="343"/>
      <c r="AK157" s="342">
        <f t="shared" si="207"/>
        <v>-66.131669986692643</v>
      </c>
      <c r="AL157" s="342">
        <f t="shared" si="131"/>
        <v>-142.10932894673221</v>
      </c>
      <c r="AM157" s="342">
        <f t="shared" si="132"/>
        <v>-1512.7874999999999</v>
      </c>
      <c r="AN157" s="342">
        <f t="shared" si="133"/>
        <v>7.4375</v>
      </c>
      <c r="AO157" s="342">
        <f t="shared" si="134"/>
        <v>-66.131669986692643</v>
      </c>
      <c r="AP157" s="361">
        <f t="shared" si="135"/>
        <v>0.40463617511674793</v>
      </c>
      <c r="AQ157" s="361">
        <f t="shared" si="136"/>
        <v>0.1921387294252202</v>
      </c>
      <c r="AR157" s="361">
        <f t="shared" si="208"/>
        <v>0.40463617511674793</v>
      </c>
      <c r="AS157" s="342">
        <f t="shared" si="137"/>
        <v>0.32513112087852825</v>
      </c>
      <c r="AT157" s="343"/>
      <c r="AU157" s="342">
        <f t="shared" si="138"/>
        <v>-176.86250286374397</v>
      </c>
      <c r="AV157" s="342">
        <f t="shared" si="139"/>
        <v>3.1374971362560302</v>
      </c>
      <c r="AW157" s="342">
        <f t="shared" si="140"/>
        <v>3.1374971362560302</v>
      </c>
      <c r="AX157" s="342">
        <f t="shared" si="141"/>
        <v>-1.5453126573856618E-3</v>
      </c>
      <c r="AY157" s="342">
        <f t="shared" si="209"/>
        <v>1</v>
      </c>
      <c r="AZ157" s="342">
        <f t="shared" si="142"/>
        <v>0</v>
      </c>
      <c r="BA157" s="343"/>
      <c r="BB157" s="342">
        <f t="shared" si="143"/>
        <v>-173.74370999856518</v>
      </c>
      <c r="BC157" s="342">
        <f t="shared" si="144"/>
        <v>6.2562900014348202</v>
      </c>
      <c r="BD157" s="342">
        <f t="shared" si="145"/>
        <v>6.2562900014348202</v>
      </c>
      <c r="BE157" s="342">
        <f t="shared" si="195"/>
        <v>-2.8232415701937605E-3</v>
      </c>
      <c r="BF157" s="342">
        <f t="shared" si="210"/>
        <v>1</v>
      </c>
      <c r="BG157" s="342">
        <f t="shared" si="146"/>
        <v>0</v>
      </c>
      <c r="BH157" s="343"/>
      <c r="BI157" s="342">
        <f t="shared" si="147"/>
        <v>-145.85693963847962</v>
      </c>
      <c r="BJ157" s="342">
        <f t="shared" si="148"/>
        <v>33.190905794046614</v>
      </c>
      <c r="BK157" s="342">
        <f t="shared" si="149"/>
        <v>-0.54511433388956188</v>
      </c>
      <c r="BL157" s="342">
        <f t="shared" si="150"/>
        <v>33.190905794046614</v>
      </c>
      <c r="BM157" s="342">
        <f t="shared" si="211"/>
        <v>0.93917015546763616</v>
      </c>
      <c r="BN157" s="342">
        <f t="shared" si="151"/>
        <v>0.16318046113100595</v>
      </c>
      <c r="BO157" s="346">
        <f t="shared" si="152"/>
        <v>-137.26370086111339</v>
      </c>
      <c r="BP157" s="344">
        <f t="shared" si="153"/>
        <v>42.736299138886608</v>
      </c>
      <c r="BQ157" s="344">
        <f t="shared" si="154"/>
        <v>-1.1836170571321549</v>
      </c>
      <c r="BR157" s="344">
        <f t="shared" si="155"/>
        <v>42.736299138886608</v>
      </c>
      <c r="BS157" s="346">
        <f t="shared" si="156"/>
        <v>0.87260791339600541</v>
      </c>
      <c r="BT157" s="345">
        <f t="shared" si="157"/>
        <v>0.21010963195126159</v>
      </c>
      <c r="BU157" s="342">
        <f t="shared" si="212"/>
        <v>0.37329009308226757</v>
      </c>
      <c r="BV157" s="343"/>
      <c r="BW157" s="347">
        <f t="shared" si="196"/>
        <v>2.0819333712284434</v>
      </c>
      <c r="BX157" s="362"/>
      <c r="BY157" s="363"/>
      <c r="BZ157" s="361">
        <f t="shared" si="158"/>
        <v>-175.81991620204479</v>
      </c>
      <c r="CA157" s="361">
        <f t="shared" si="159"/>
        <v>4.1800837979552057</v>
      </c>
      <c r="CB157" s="342">
        <f t="shared" si="160"/>
        <v>4.1800837979552057</v>
      </c>
      <c r="CC157" s="342">
        <f t="shared" si="161"/>
        <v>-1.9713307447657576E-3</v>
      </c>
      <c r="CD157" s="342">
        <f t="shared" si="213"/>
        <v>1</v>
      </c>
      <c r="CE157" s="342">
        <f t="shared" si="162"/>
        <v>0</v>
      </c>
      <c r="CF157" s="364"/>
      <c r="CG157" s="342">
        <f t="shared" si="214"/>
        <v>-78.312726653790733</v>
      </c>
      <c r="CH157" s="342">
        <f t="shared" si="163"/>
        <v>-163.00340461574288</v>
      </c>
      <c r="CI157" s="342">
        <f t="shared" si="164"/>
        <v>-1512.7874999999999</v>
      </c>
      <c r="CJ157" s="342">
        <f t="shared" si="199"/>
        <v>7.4375</v>
      </c>
      <c r="CK157" s="342">
        <f t="shared" si="165"/>
        <v>-78.312726653790733</v>
      </c>
      <c r="CL157" s="361">
        <f t="shared" si="166"/>
        <v>0.20256978341540874</v>
      </c>
      <c r="CM157" s="361">
        <f t="shared" si="167"/>
        <v>4.2751279290176615E-2</v>
      </c>
      <c r="CN157" s="361">
        <f t="shared" si="215"/>
        <v>0.20256978341540874</v>
      </c>
      <c r="CO157" s="342">
        <f t="shared" si="168"/>
        <v>0.38501832179838119</v>
      </c>
      <c r="CP157" s="364"/>
      <c r="CQ157" s="342">
        <f t="shared" si="216"/>
        <v>-75.131718641501791</v>
      </c>
      <c r="CR157" s="342">
        <f t="shared" si="169"/>
        <v>-158.00198872247631</v>
      </c>
      <c r="CS157" s="342">
        <f t="shared" si="170"/>
        <v>-1512.7874999999999</v>
      </c>
      <c r="CT157" s="342">
        <f t="shared" si="200"/>
        <v>7.4375</v>
      </c>
      <c r="CU157" s="342">
        <f t="shared" si="171"/>
        <v>-75.131718641501791</v>
      </c>
      <c r="CV157" s="361">
        <f t="shared" si="172"/>
        <v>0.25659777307742115</v>
      </c>
      <c r="CW157" s="361">
        <f t="shared" si="173"/>
        <v>7.0308775029572945E-2</v>
      </c>
      <c r="CX157" s="361">
        <f t="shared" si="217"/>
        <v>0.25659777307742115</v>
      </c>
      <c r="CY157" s="342">
        <f t="shared" si="174"/>
        <v>0.36937914769666563</v>
      </c>
      <c r="CZ157" s="364"/>
      <c r="DA157" s="350">
        <f t="shared" si="218"/>
        <v>0.75439746949504682</v>
      </c>
      <c r="DB157" s="351">
        <f t="shared" si="219"/>
        <v>2.8363308407234902</v>
      </c>
      <c r="DC157" s="352">
        <f t="shared" si="197"/>
        <v>8.9591009755999717E-3</v>
      </c>
      <c r="DD157" s="353">
        <f t="shared" si="201"/>
        <v>-40.954711371322901</v>
      </c>
      <c r="DE157" s="354">
        <f t="shared" si="175"/>
        <v>47.083333333333336</v>
      </c>
      <c r="DF157" s="354">
        <f t="shared" si="198"/>
        <v>2.4473424795167262</v>
      </c>
      <c r="DG157" s="365"/>
      <c r="DH157" s="63"/>
      <c r="DI157" s="63"/>
      <c r="DJ157" s="63"/>
      <c r="DK157" s="63"/>
      <c r="DL157" s="63"/>
      <c r="DM157" s="63"/>
      <c r="DN157" s="63"/>
      <c r="DO157" s="366"/>
      <c r="DP157" s="63"/>
      <c r="DQ157" s="63"/>
      <c r="DR157" s="63"/>
      <c r="DS157" s="63"/>
      <c r="DT157" s="63"/>
      <c r="DU157" s="63"/>
      <c r="DV157" s="63"/>
      <c r="DW157" s="63"/>
      <c r="DX157" s="63"/>
      <c r="DY157" s="63"/>
      <c r="DZ157" s="63"/>
      <c r="EA157" s="63"/>
      <c r="EB157" s="63"/>
      <c r="EC157" s="63"/>
      <c r="ED157" s="63"/>
      <c r="EE157" s="63"/>
      <c r="EF157" s="63"/>
      <c r="EG157" s="63"/>
    </row>
    <row r="158" spans="1:137" s="358" customFormat="1" x14ac:dyDescent="0.25">
      <c r="A158" s="358">
        <f t="shared" si="202"/>
        <v>570</v>
      </c>
      <c r="B158" s="359">
        <f t="shared" si="203"/>
        <v>0.125</v>
      </c>
      <c r="C158" s="360"/>
      <c r="D158" s="342">
        <f t="shared" si="123"/>
        <v>-199.04400000000001</v>
      </c>
      <c r="E158" s="361">
        <f t="shared" si="204"/>
        <v>0.97</v>
      </c>
      <c r="F158" s="343"/>
      <c r="G158" s="342">
        <f t="shared" si="176"/>
        <v>-169.50832693374275</v>
      </c>
      <c r="H158" s="342">
        <f t="shared" si="177"/>
        <v>10.491673066257249</v>
      </c>
      <c r="I158" s="342">
        <f t="shared" si="178"/>
        <v>-1.9818638474553694</v>
      </c>
      <c r="J158" s="342">
        <f t="shared" si="179"/>
        <v>10.491673066257249</v>
      </c>
      <c r="K158" s="344">
        <f t="shared" si="180"/>
        <v>1</v>
      </c>
      <c r="L158" s="345">
        <f t="shared" si="181"/>
        <v>0</v>
      </c>
      <c r="M158" s="346">
        <f t="shared" si="182"/>
        <v>-29.413513339324307</v>
      </c>
      <c r="N158" s="342">
        <f t="shared" si="183"/>
        <v>150.58648666067569</v>
      </c>
      <c r="O158" s="342">
        <f t="shared" si="184"/>
        <v>-14.297982805823224</v>
      </c>
      <c r="P158" s="342">
        <f t="shared" si="185"/>
        <v>-29.413513339324307</v>
      </c>
      <c r="Q158" s="344">
        <f t="shared" si="186"/>
        <v>1</v>
      </c>
      <c r="R158" s="345">
        <f t="shared" si="187"/>
        <v>0</v>
      </c>
      <c r="S158" s="346">
        <f t="shared" si="188"/>
        <v>-5.8061973669964777</v>
      </c>
      <c r="T158" s="342">
        <f t="shared" si="189"/>
        <v>174.19380263300351</v>
      </c>
      <c r="U158" s="342">
        <f t="shared" si="190"/>
        <v>-0.78496832354659829</v>
      </c>
      <c r="V158" s="342">
        <f t="shared" si="191"/>
        <v>-5.8061973669964777</v>
      </c>
      <c r="W158" s="344">
        <f t="shared" si="192"/>
        <v>1</v>
      </c>
      <c r="X158" s="345">
        <f t="shared" si="193"/>
        <v>0</v>
      </c>
      <c r="Y158" s="342">
        <f t="shared" si="194"/>
        <v>0</v>
      </c>
      <c r="Z158" s="343"/>
      <c r="AA158" s="342">
        <f t="shared" si="205"/>
        <v>-58.907074457581714</v>
      </c>
      <c r="AB158" s="342">
        <f t="shared" si="124"/>
        <v>-126.72161089333412</v>
      </c>
      <c r="AC158" s="342">
        <f t="shared" si="125"/>
        <v>-1526.175</v>
      </c>
      <c r="AD158" s="342">
        <f t="shared" si="126"/>
        <v>7.4375</v>
      </c>
      <c r="AE158" s="342">
        <f t="shared" si="127"/>
        <v>-58.907074457581714</v>
      </c>
      <c r="AF158" s="361">
        <f t="shared" si="128"/>
        <v>0.51642759942546779</v>
      </c>
      <c r="AG158" s="361">
        <f t="shared" si="129"/>
        <v>0.34179060034680436</v>
      </c>
      <c r="AH158" s="361">
        <f t="shared" si="206"/>
        <v>0.51642759942546779</v>
      </c>
      <c r="AI158" s="342">
        <f t="shared" si="130"/>
        <v>0.28707151295117794</v>
      </c>
      <c r="AJ158" s="343"/>
      <c r="AK158" s="342">
        <f t="shared" si="207"/>
        <v>-66.317912275461552</v>
      </c>
      <c r="AL158" s="342">
        <f t="shared" si="131"/>
        <v>-142.47125064378071</v>
      </c>
      <c r="AM158" s="342">
        <f t="shared" si="132"/>
        <v>-1526.175</v>
      </c>
      <c r="AN158" s="342">
        <f t="shared" si="133"/>
        <v>7.4375</v>
      </c>
      <c r="AO158" s="342">
        <f t="shared" si="134"/>
        <v>-66.317912275461552</v>
      </c>
      <c r="AP158" s="361">
        <f t="shared" si="135"/>
        <v>0.40166149508506543</v>
      </c>
      <c r="AQ158" s="361">
        <f t="shared" si="136"/>
        <v>0.18890344457855054</v>
      </c>
      <c r="AR158" s="361">
        <f t="shared" si="208"/>
        <v>0.40166149508506543</v>
      </c>
      <c r="AS158" s="342">
        <f t="shared" si="137"/>
        <v>0.32318670699542668</v>
      </c>
      <c r="AT158" s="343"/>
      <c r="AU158" s="342">
        <f t="shared" si="138"/>
        <v>-176.89172280136469</v>
      </c>
      <c r="AV158" s="342">
        <f t="shared" si="139"/>
        <v>3.1082771986353066</v>
      </c>
      <c r="AW158" s="342">
        <f t="shared" si="140"/>
        <v>3.1082771986353066</v>
      </c>
      <c r="AX158" s="342">
        <f t="shared" si="141"/>
        <v>-1.4873063827808126E-3</v>
      </c>
      <c r="AY158" s="342">
        <f t="shared" si="209"/>
        <v>1</v>
      </c>
      <c r="AZ158" s="342">
        <f t="shared" si="142"/>
        <v>0</v>
      </c>
      <c r="BA158" s="343"/>
      <c r="BB158" s="342">
        <f t="shared" si="143"/>
        <v>-173.8016341452755</v>
      </c>
      <c r="BC158" s="342">
        <f t="shared" si="144"/>
        <v>6.1983658547245</v>
      </c>
      <c r="BD158" s="342">
        <f t="shared" si="145"/>
        <v>6.1983658547245</v>
      </c>
      <c r="BE158" s="342">
        <f t="shared" si="195"/>
        <v>-2.7210030444162893E-3</v>
      </c>
      <c r="BF158" s="342">
        <f t="shared" si="210"/>
        <v>1</v>
      </c>
      <c r="BG158" s="342">
        <f t="shared" si="146"/>
        <v>0</v>
      </c>
      <c r="BH158" s="343"/>
      <c r="BI158" s="342">
        <f t="shared" si="147"/>
        <v>-146.28575254489454</v>
      </c>
      <c r="BJ158" s="342">
        <f t="shared" si="148"/>
        <v>32.764326799119857</v>
      </c>
      <c r="BK158" s="342">
        <f t="shared" si="149"/>
        <v>-0.52298678064842097</v>
      </c>
      <c r="BL158" s="342">
        <f t="shared" si="150"/>
        <v>32.764326799119857</v>
      </c>
      <c r="BM158" s="342">
        <f t="shared" si="211"/>
        <v>0.94156576855497875</v>
      </c>
      <c r="BN158" s="342">
        <f t="shared" si="151"/>
        <v>0.15967020857270886</v>
      </c>
      <c r="BO158" s="346">
        <f t="shared" si="152"/>
        <v>-137.869841864893</v>
      </c>
      <c r="BP158" s="344">
        <f t="shared" si="153"/>
        <v>42.130158135106996</v>
      </c>
      <c r="BQ158" s="344">
        <f t="shared" si="154"/>
        <v>-1.1347392196974413</v>
      </c>
      <c r="BR158" s="344">
        <f t="shared" si="155"/>
        <v>42.130158135106996</v>
      </c>
      <c r="BS158" s="346">
        <f t="shared" si="156"/>
        <v>0.87753215487125846</v>
      </c>
      <c r="BT158" s="345">
        <f t="shared" si="157"/>
        <v>0.20531266147712962</v>
      </c>
      <c r="BU158" s="342">
        <f t="shared" si="212"/>
        <v>0.36498287004983848</v>
      </c>
      <c r="BV158" s="343"/>
      <c r="BW158" s="347">
        <f t="shared" si="196"/>
        <v>2.070241089996443</v>
      </c>
      <c r="BX158" s="362"/>
      <c r="BY158" s="363"/>
      <c r="BZ158" s="361">
        <f t="shared" si="158"/>
        <v>-175.8587863940603</v>
      </c>
      <c r="CA158" s="361">
        <f t="shared" si="159"/>
        <v>4.1412136059396971</v>
      </c>
      <c r="CB158" s="342">
        <f t="shared" si="160"/>
        <v>4.1412136059396971</v>
      </c>
      <c r="CC158" s="342">
        <f t="shared" si="161"/>
        <v>-1.8985775440177139E-3</v>
      </c>
      <c r="CD158" s="342">
        <f t="shared" si="213"/>
        <v>1</v>
      </c>
      <c r="CE158" s="342">
        <f t="shared" si="162"/>
        <v>0</v>
      </c>
      <c r="CF158" s="364"/>
      <c r="CG158" s="342">
        <f t="shared" si="214"/>
        <v>-78.412462171679692</v>
      </c>
      <c r="CH158" s="342">
        <f t="shared" si="163"/>
        <v>-163.1564149947163</v>
      </c>
      <c r="CI158" s="342">
        <f t="shared" si="164"/>
        <v>-1526.175</v>
      </c>
      <c r="CJ158" s="342">
        <f t="shared" si="199"/>
        <v>7.4375</v>
      </c>
      <c r="CK158" s="342">
        <f t="shared" si="165"/>
        <v>-78.412462171679692</v>
      </c>
      <c r="CL158" s="361">
        <f t="shared" si="166"/>
        <v>0.20086485296779011</v>
      </c>
      <c r="CM158" s="361">
        <f t="shared" si="167"/>
        <v>4.2005875714764114E-2</v>
      </c>
      <c r="CN158" s="361">
        <f t="shared" si="215"/>
        <v>0.20086485296779011</v>
      </c>
      <c r="CO158" s="342">
        <f t="shared" si="168"/>
        <v>0.38212700863391663</v>
      </c>
      <c r="CP158" s="364"/>
      <c r="CQ158" s="342">
        <f t="shared" si="216"/>
        <v>-75.25643716352927</v>
      </c>
      <c r="CR158" s="342">
        <f t="shared" si="169"/>
        <v>-158.20291547667372</v>
      </c>
      <c r="CS158" s="342">
        <f t="shared" si="170"/>
        <v>-1526.175</v>
      </c>
      <c r="CT158" s="342">
        <f t="shared" si="200"/>
        <v>7.4375</v>
      </c>
      <c r="CU158" s="342">
        <f t="shared" si="171"/>
        <v>-75.25643716352927</v>
      </c>
      <c r="CV158" s="361">
        <f t="shared" si="172"/>
        <v>0.25449329927964376</v>
      </c>
      <c r="CW158" s="361">
        <f t="shared" si="173"/>
        <v>6.9086611192353362E-2</v>
      </c>
      <c r="CX158" s="361">
        <f t="shared" si="217"/>
        <v>0.25449329927964376</v>
      </c>
      <c r="CY158" s="342">
        <f t="shared" si="174"/>
        <v>0.36674676980277426</v>
      </c>
      <c r="CZ158" s="364"/>
      <c r="DA158" s="350">
        <f t="shared" si="218"/>
        <v>0.7488737784366909</v>
      </c>
      <c r="DB158" s="351">
        <f t="shared" si="219"/>
        <v>2.8191148684331337</v>
      </c>
      <c r="DC158" s="352">
        <f t="shared" si="197"/>
        <v>8.7612010767114078E-3</v>
      </c>
      <c r="DD158" s="353">
        <f t="shared" si="201"/>
        <v>-41.148727042775704</v>
      </c>
      <c r="DE158" s="354">
        <f t="shared" si="175"/>
        <v>47.5</v>
      </c>
      <c r="DF158" s="354">
        <f t="shared" si="198"/>
        <v>2.428141059201939</v>
      </c>
      <c r="DG158" s="365"/>
      <c r="DH158" s="63"/>
      <c r="DI158" s="63"/>
      <c r="DJ158" s="63"/>
      <c r="DK158" s="63"/>
      <c r="DL158" s="63"/>
      <c r="DM158" s="63"/>
      <c r="DN158" s="63"/>
      <c r="DO158" s="366"/>
      <c r="DP158" s="63"/>
      <c r="DQ158" s="63"/>
      <c r="DR158" s="63"/>
      <c r="DS158" s="63"/>
      <c r="DT158" s="63"/>
      <c r="DU158" s="63"/>
      <c r="DV158" s="63"/>
      <c r="DW158" s="63"/>
      <c r="DX158" s="63"/>
      <c r="DY158" s="63"/>
      <c r="DZ158" s="63"/>
      <c r="EA158" s="63"/>
      <c r="EB158" s="63"/>
      <c r="EC158" s="63"/>
      <c r="ED158" s="63"/>
      <c r="EE158" s="63"/>
      <c r="EF158" s="63"/>
      <c r="EG158" s="63"/>
    </row>
    <row r="159" spans="1:137" s="358" customFormat="1" x14ac:dyDescent="0.25">
      <c r="A159" s="358">
        <f t="shared" si="202"/>
        <v>575</v>
      </c>
      <c r="B159" s="359">
        <f t="shared" si="203"/>
        <v>0.125</v>
      </c>
      <c r="C159" s="360"/>
      <c r="D159" s="342">
        <f t="shared" si="123"/>
        <v>-200.79</v>
      </c>
      <c r="E159" s="361">
        <f t="shared" si="204"/>
        <v>0.97</v>
      </c>
      <c r="F159" s="343"/>
      <c r="G159" s="342">
        <f t="shared" si="176"/>
        <v>-169.69398110713499</v>
      </c>
      <c r="H159" s="342">
        <f t="shared" si="177"/>
        <v>10.306018892865012</v>
      </c>
      <c r="I159" s="342">
        <f t="shared" si="178"/>
        <v>-1.8885773446666061</v>
      </c>
      <c r="J159" s="342">
        <f t="shared" si="179"/>
        <v>10.306018892865012</v>
      </c>
      <c r="K159" s="344">
        <f t="shared" si="180"/>
        <v>1</v>
      </c>
      <c r="L159" s="345">
        <f t="shared" si="181"/>
        <v>0</v>
      </c>
      <c r="M159" s="346">
        <f t="shared" si="182"/>
        <v>-30.686409867742004</v>
      </c>
      <c r="N159" s="342">
        <f t="shared" si="183"/>
        <v>149.31359013225799</v>
      </c>
      <c r="O159" s="342">
        <f t="shared" si="184"/>
        <v>-15.046759875988112</v>
      </c>
      <c r="P159" s="342">
        <f t="shared" si="185"/>
        <v>-30.686409867742004</v>
      </c>
      <c r="Q159" s="344">
        <f t="shared" si="186"/>
        <v>1</v>
      </c>
      <c r="R159" s="345">
        <f t="shared" si="187"/>
        <v>0</v>
      </c>
      <c r="S159" s="346">
        <f t="shared" si="188"/>
        <v>-5.8786962167974712</v>
      </c>
      <c r="T159" s="342">
        <f t="shared" si="189"/>
        <v>174.12130378320253</v>
      </c>
      <c r="U159" s="342">
        <f t="shared" si="190"/>
        <v>-0.80525890054578664</v>
      </c>
      <c r="V159" s="342">
        <f t="shared" si="191"/>
        <v>-5.8786962167974712</v>
      </c>
      <c r="W159" s="344">
        <f t="shared" si="192"/>
        <v>1</v>
      </c>
      <c r="X159" s="345">
        <f t="shared" si="193"/>
        <v>0</v>
      </c>
      <c r="Y159" s="342">
        <f t="shared" si="194"/>
        <v>0</v>
      </c>
      <c r="Z159" s="343"/>
      <c r="AA159" s="342">
        <f t="shared" si="205"/>
        <v>-59.127916636919693</v>
      </c>
      <c r="AB159" s="342">
        <f t="shared" si="124"/>
        <v>-127.2332046462959</v>
      </c>
      <c r="AC159" s="342">
        <f t="shared" si="125"/>
        <v>-1539.5625</v>
      </c>
      <c r="AD159" s="342">
        <f t="shared" si="126"/>
        <v>7.4375</v>
      </c>
      <c r="AE159" s="342">
        <f t="shared" si="127"/>
        <v>-59.127916636919693</v>
      </c>
      <c r="AF159" s="361">
        <f t="shared" si="128"/>
        <v>0.51312310994922605</v>
      </c>
      <c r="AG159" s="361">
        <f t="shared" si="129"/>
        <v>0.33654782427339192</v>
      </c>
      <c r="AH159" s="361">
        <f t="shared" si="206"/>
        <v>0.51312310994922605</v>
      </c>
      <c r="AI159" s="342">
        <f t="shared" si="130"/>
        <v>0.28564210935709994</v>
      </c>
      <c r="AJ159" s="343"/>
      <c r="AK159" s="342">
        <f t="shared" si="207"/>
        <v>-66.501434324047906</v>
      </c>
      <c r="AL159" s="342">
        <f t="shared" si="131"/>
        <v>-142.82631786074467</v>
      </c>
      <c r="AM159" s="342">
        <f t="shared" si="132"/>
        <v>-1539.5625</v>
      </c>
      <c r="AN159" s="342">
        <f t="shared" si="133"/>
        <v>7.4375</v>
      </c>
      <c r="AO159" s="342">
        <f t="shared" si="134"/>
        <v>-66.501434324047906</v>
      </c>
      <c r="AP159" s="361">
        <f t="shared" si="135"/>
        <v>0.39872611141445002</v>
      </c>
      <c r="AQ159" s="361">
        <f t="shared" si="136"/>
        <v>0.18574626525538529</v>
      </c>
      <c r="AR159" s="361">
        <f t="shared" si="208"/>
        <v>0.39872611141445002</v>
      </c>
      <c r="AS159" s="342">
        <f t="shared" si="137"/>
        <v>0.32126296774902369</v>
      </c>
      <c r="AT159" s="343"/>
      <c r="AU159" s="342">
        <f t="shared" si="138"/>
        <v>-176.92038913830893</v>
      </c>
      <c r="AV159" s="342">
        <f t="shared" si="139"/>
        <v>3.0796108616910658</v>
      </c>
      <c r="AW159" s="342">
        <f t="shared" si="140"/>
        <v>3.0796108616910658</v>
      </c>
      <c r="AX159" s="342">
        <f t="shared" si="141"/>
        <v>-1.4320176386194911E-3</v>
      </c>
      <c r="AY159" s="342">
        <f t="shared" si="209"/>
        <v>1</v>
      </c>
      <c r="AZ159" s="342">
        <f t="shared" si="142"/>
        <v>0</v>
      </c>
      <c r="BA159" s="343"/>
      <c r="BB159" s="342">
        <f t="shared" si="143"/>
        <v>-173.85847010685239</v>
      </c>
      <c r="BC159" s="342">
        <f t="shared" si="144"/>
        <v>6.1415298931476059</v>
      </c>
      <c r="BD159" s="342">
        <f t="shared" si="145"/>
        <v>6.1415298931476059</v>
      </c>
      <c r="BE159" s="342">
        <f t="shared" si="195"/>
        <v>-2.6233787857918018E-3</v>
      </c>
      <c r="BF159" s="342">
        <f t="shared" si="210"/>
        <v>1</v>
      </c>
      <c r="BG159" s="342">
        <f t="shared" si="146"/>
        <v>0</v>
      </c>
      <c r="BH159" s="343"/>
      <c r="BI159" s="342">
        <f t="shared" si="147"/>
        <v>-146.70328187116672</v>
      </c>
      <c r="BJ159" s="342">
        <f t="shared" si="148"/>
        <v>32.349041822911801</v>
      </c>
      <c r="BK159" s="342">
        <f t="shared" si="149"/>
        <v>-0.50195968217565801</v>
      </c>
      <c r="BL159" s="342">
        <f t="shared" si="150"/>
        <v>32.349041822911801</v>
      </c>
      <c r="BM159" s="342">
        <f t="shared" si="211"/>
        <v>0.94384790436680022</v>
      </c>
      <c r="BN159" s="342">
        <f t="shared" si="151"/>
        <v>0.15627556436189277</v>
      </c>
      <c r="BO159" s="346">
        <f t="shared" si="152"/>
        <v>-138.45914908842002</v>
      </c>
      <c r="BP159" s="344">
        <f t="shared" si="153"/>
        <v>41.54085091157998</v>
      </c>
      <c r="BQ159" s="344">
        <f t="shared" si="154"/>
        <v>-1.0883255930760993</v>
      </c>
      <c r="BR159" s="344">
        <f t="shared" si="155"/>
        <v>41.54085091157998</v>
      </c>
      <c r="BS159" s="346">
        <f t="shared" si="156"/>
        <v>0.88223385680751909</v>
      </c>
      <c r="BT159" s="345">
        <f t="shared" si="157"/>
        <v>0.20068043918637674</v>
      </c>
      <c r="BU159" s="342">
        <f t="shared" si="212"/>
        <v>0.35695600354826951</v>
      </c>
      <c r="BV159" s="343"/>
      <c r="BW159" s="347">
        <f t="shared" si="196"/>
        <v>2.0588610806543932</v>
      </c>
      <c r="BX159" s="362"/>
      <c r="BY159" s="363"/>
      <c r="BZ159" s="361">
        <f t="shared" si="158"/>
        <v>-175.89692177061164</v>
      </c>
      <c r="CA159" s="361">
        <f t="shared" si="159"/>
        <v>4.103078229388359</v>
      </c>
      <c r="CB159" s="342">
        <f t="shared" si="160"/>
        <v>4.103078229388359</v>
      </c>
      <c r="CC159" s="342">
        <f t="shared" si="161"/>
        <v>-1.8291743349428818E-3</v>
      </c>
      <c r="CD159" s="342">
        <f t="shared" si="213"/>
        <v>1</v>
      </c>
      <c r="CE159" s="342">
        <f t="shared" si="162"/>
        <v>0</v>
      </c>
      <c r="CF159" s="364"/>
      <c r="CG159" s="342">
        <f t="shared" si="214"/>
        <v>-78.510532560479135</v>
      </c>
      <c r="CH159" s="342">
        <f t="shared" si="163"/>
        <v>-163.30666729658992</v>
      </c>
      <c r="CI159" s="342">
        <f t="shared" si="164"/>
        <v>-1539.5625</v>
      </c>
      <c r="CJ159" s="342">
        <f t="shared" si="199"/>
        <v>7.4375</v>
      </c>
      <c r="CK159" s="342">
        <f t="shared" si="165"/>
        <v>-78.510532560479135</v>
      </c>
      <c r="CL159" s="361">
        <f t="shared" si="166"/>
        <v>0.19918779358916572</v>
      </c>
      <c r="CM159" s="361">
        <f t="shared" si="167"/>
        <v>4.1279765331009265E-2</v>
      </c>
      <c r="CN159" s="361">
        <f t="shared" si="215"/>
        <v>0.19918779358916572</v>
      </c>
      <c r="CO159" s="342">
        <f t="shared" si="168"/>
        <v>0.37927793507477842</v>
      </c>
      <c r="CP159" s="364"/>
      <c r="CQ159" s="342">
        <f t="shared" si="216"/>
        <v>-75.379126011368342</v>
      </c>
      <c r="CR159" s="342">
        <f t="shared" si="169"/>
        <v>-158.40015679950383</v>
      </c>
      <c r="CS159" s="342">
        <f t="shared" si="170"/>
        <v>-1539.5625</v>
      </c>
      <c r="CT159" s="342">
        <f t="shared" si="200"/>
        <v>7.4375</v>
      </c>
      <c r="CU159" s="342">
        <f t="shared" si="171"/>
        <v>-75.379126011368342</v>
      </c>
      <c r="CV159" s="361">
        <f t="shared" si="172"/>
        <v>0.25242189714700275</v>
      </c>
      <c r="CW159" s="361">
        <f t="shared" si="173"/>
        <v>6.7895891894481655E-2</v>
      </c>
      <c r="CX159" s="361">
        <f t="shared" si="217"/>
        <v>0.25242189714700275</v>
      </c>
      <c r="CY159" s="342">
        <f t="shared" si="174"/>
        <v>0.36415036720467803</v>
      </c>
      <c r="CZ159" s="364"/>
      <c r="DA159" s="350">
        <f t="shared" si="218"/>
        <v>0.74342830227945644</v>
      </c>
      <c r="DB159" s="351">
        <f t="shared" si="219"/>
        <v>2.8022893829338495</v>
      </c>
      <c r="DC159" s="352">
        <f t="shared" si="197"/>
        <v>8.5658750623857933E-3</v>
      </c>
      <c r="DD159" s="353">
        <f t="shared" si="201"/>
        <v>-41.344565285952505</v>
      </c>
      <c r="DE159" s="354">
        <f t="shared" si="175"/>
        <v>47.916666666666664</v>
      </c>
      <c r="DF159" s="354">
        <f t="shared" si="198"/>
        <v>2.4092193690936758</v>
      </c>
      <c r="DG159" s="365"/>
      <c r="DH159" s="63"/>
      <c r="DI159" s="63"/>
      <c r="DJ159" s="63"/>
      <c r="DK159" s="63"/>
      <c r="DL159" s="63"/>
      <c r="DM159" s="63"/>
      <c r="DN159" s="63"/>
      <c r="DO159" s="366"/>
      <c r="DP159" s="63"/>
      <c r="DQ159" s="63"/>
      <c r="DR159" s="63"/>
      <c r="DS159" s="63"/>
      <c r="DT159" s="63"/>
      <c r="DU159" s="63"/>
      <c r="DV159" s="63"/>
      <c r="DW159" s="63"/>
      <c r="DX159" s="63"/>
      <c r="DY159" s="63"/>
      <c r="DZ159" s="63"/>
      <c r="EA159" s="63"/>
      <c r="EB159" s="63"/>
      <c r="EC159" s="63"/>
      <c r="ED159" s="63"/>
      <c r="EE159" s="63"/>
      <c r="EF159" s="63"/>
      <c r="EG159" s="63"/>
    </row>
    <row r="160" spans="1:137" s="358" customFormat="1" x14ac:dyDescent="0.25">
      <c r="A160" s="358">
        <f t="shared" si="202"/>
        <v>580</v>
      </c>
      <c r="B160" s="359">
        <f t="shared" si="203"/>
        <v>0.125</v>
      </c>
      <c r="C160" s="360"/>
      <c r="D160" s="342">
        <f t="shared" si="123"/>
        <v>-202.536</v>
      </c>
      <c r="E160" s="361">
        <f t="shared" si="204"/>
        <v>0.97</v>
      </c>
      <c r="F160" s="343"/>
      <c r="G160" s="342">
        <f t="shared" si="176"/>
        <v>-169.87245439491431</v>
      </c>
      <c r="H160" s="342">
        <f t="shared" si="177"/>
        <v>10.127545605085686</v>
      </c>
      <c r="I160" s="342">
        <f t="shared" si="178"/>
        <v>-1.8005175489856597</v>
      </c>
      <c r="J160" s="342">
        <f t="shared" si="179"/>
        <v>10.127545605085686</v>
      </c>
      <c r="K160" s="344">
        <f t="shared" si="180"/>
        <v>1</v>
      </c>
      <c r="L160" s="345">
        <f t="shared" si="181"/>
        <v>0</v>
      </c>
      <c r="M160" s="346">
        <f t="shared" si="182"/>
        <v>-32.047872939807831</v>
      </c>
      <c r="N160" s="342">
        <f t="shared" si="183"/>
        <v>147.95212706019217</v>
      </c>
      <c r="O160" s="342">
        <f t="shared" si="184"/>
        <v>-15.840235492556989</v>
      </c>
      <c r="P160" s="342">
        <f t="shared" si="185"/>
        <v>-32.047872939807831</v>
      </c>
      <c r="Q160" s="344">
        <f t="shared" si="186"/>
        <v>1</v>
      </c>
      <c r="R160" s="345">
        <f t="shared" si="187"/>
        <v>0</v>
      </c>
      <c r="S160" s="346">
        <f t="shared" si="188"/>
        <v>-5.951919775767939</v>
      </c>
      <c r="T160" s="342">
        <f t="shared" si="189"/>
        <v>174.04808022423205</v>
      </c>
      <c r="U160" s="342">
        <f t="shared" si="190"/>
        <v>-0.82607020210646875</v>
      </c>
      <c r="V160" s="342">
        <f t="shared" si="191"/>
        <v>-5.951919775767939</v>
      </c>
      <c r="W160" s="344">
        <f t="shared" si="192"/>
        <v>1</v>
      </c>
      <c r="X160" s="345">
        <f t="shared" si="193"/>
        <v>0</v>
      </c>
      <c r="Y160" s="342">
        <f t="shared" si="194"/>
        <v>0</v>
      </c>
      <c r="Z160" s="343"/>
      <c r="AA160" s="342">
        <f t="shared" si="205"/>
        <v>-59.345947367885323</v>
      </c>
      <c r="AB160" s="342">
        <f t="shared" si="124"/>
        <v>-127.73565795299349</v>
      </c>
      <c r="AC160" s="342">
        <f t="shared" si="125"/>
        <v>-1552.95</v>
      </c>
      <c r="AD160" s="342">
        <f t="shared" si="126"/>
        <v>7.4375</v>
      </c>
      <c r="AE160" s="342">
        <f t="shared" si="127"/>
        <v>-59.345947367885323</v>
      </c>
      <c r="AF160" s="361">
        <f t="shared" si="128"/>
        <v>0.50985321003673822</v>
      </c>
      <c r="AG160" s="361">
        <f t="shared" si="129"/>
        <v>0.33140977135731148</v>
      </c>
      <c r="AH160" s="361">
        <f t="shared" si="206"/>
        <v>0.50985321003673822</v>
      </c>
      <c r="AI160" s="342">
        <f t="shared" si="130"/>
        <v>0.2842238858615197</v>
      </c>
      <c r="AJ160" s="343"/>
      <c r="AK160" s="342">
        <f t="shared" si="207"/>
        <v>-66.682291613244942</v>
      </c>
      <c r="AL160" s="342">
        <f t="shared" si="131"/>
        <v>-143.17471823185687</v>
      </c>
      <c r="AM160" s="342">
        <f t="shared" si="132"/>
        <v>-1552.95</v>
      </c>
      <c r="AN160" s="342">
        <f t="shared" si="133"/>
        <v>7.4375</v>
      </c>
      <c r="AO160" s="342">
        <f t="shared" si="134"/>
        <v>-66.682291613244942</v>
      </c>
      <c r="AP160" s="361">
        <f t="shared" si="135"/>
        <v>0.39582934757177546</v>
      </c>
      <c r="AQ160" s="361">
        <f t="shared" si="136"/>
        <v>0.1826648412669887</v>
      </c>
      <c r="AR160" s="361">
        <f t="shared" si="208"/>
        <v>0.39582934757177546</v>
      </c>
      <c r="AS160" s="342">
        <f t="shared" si="137"/>
        <v>0.31935963416305047</v>
      </c>
      <c r="AT160" s="343"/>
      <c r="AU160" s="342">
        <f t="shared" si="138"/>
        <v>-176.94851781220686</v>
      </c>
      <c r="AV160" s="342">
        <f t="shared" si="139"/>
        <v>3.0514821877931411</v>
      </c>
      <c r="AW160" s="342">
        <f t="shared" si="140"/>
        <v>3.0514821877931411</v>
      </c>
      <c r="AX160" s="342">
        <f t="shared" si="141"/>
        <v>-1.3792942642721167E-3</v>
      </c>
      <c r="AY160" s="342">
        <f t="shared" si="209"/>
        <v>1</v>
      </c>
      <c r="AZ160" s="342">
        <f t="shared" si="142"/>
        <v>0</v>
      </c>
      <c r="BA160" s="343"/>
      <c r="BB160" s="342">
        <f t="shared" si="143"/>
        <v>-173.91424888048246</v>
      </c>
      <c r="BC160" s="342">
        <f t="shared" si="144"/>
        <v>6.0857511195175391</v>
      </c>
      <c r="BD160" s="342">
        <f t="shared" si="145"/>
        <v>6.0857511195175391</v>
      </c>
      <c r="BE160" s="342">
        <f t="shared" si="195"/>
        <v>-2.5301199012547388E-3</v>
      </c>
      <c r="BF160" s="342">
        <f t="shared" si="210"/>
        <v>1</v>
      </c>
      <c r="BG160" s="342">
        <f t="shared" si="146"/>
        <v>0</v>
      </c>
      <c r="BH160" s="343"/>
      <c r="BI160" s="342">
        <f t="shared" si="147"/>
        <v>-147.10995960197906</v>
      </c>
      <c r="BJ160" s="342">
        <f t="shared" si="148"/>
        <v>31.944618121022387</v>
      </c>
      <c r="BK160" s="342">
        <f t="shared" si="149"/>
        <v>-0.48196885948444407</v>
      </c>
      <c r="BL160" s="342">
        <f t="shared" si="150"/>
        <v>31.944618121022387</v>
      </c>
      <c r="BM160" s="342">
        <f t="shared" si="211"/>
        <v>0.94602269894960389</v>
      </c>
      <c r="BN160" s="342">
        <f t="shared" si="151"/>
        <v>0.15299146609685052</v>
      </c>
      <c r="BO160" s="346">
        <f t="shared" si="152"/>
        <v>-139.03224771108736</v>
      </c>
      <c r="BP160" s="344">
        <f t="shared" si="153"/>
        <v>40.967752288912635</v>
      </c>
      <c r="BQ160" s="344">
        <f t="shared" si="154"/>
        <v>-1.04422932797734</v>
      </c>
      <c r="BR160" s="344">
        <f t="shared" si="155"/>
        <v>40.967752288912635</v>
      </c>
      <c r="BS160" s="346">
        <f t="shared" si="156"/>
        <v>0.88672414373571151</v>
      </c>
      <c r="BT160" s="345">
        <f t="shared" si="157"/>
        <v>0.19620571019594174</v>
      </c>
      <c r="BU160" s="342">
        <f t="shared" si="212"/>
        <v>0.34919717629279223</v>
      </c>
      <c r="BV160" s="343"/>
      <c r="BW160" s="347">
        <f t="shared" si="196"/>
        <v>2.0477806963173624</v>
      </c>
      <c r="BX160" s="362"/>
      <c r="BY160" s="363"/>
      <c r="BZ160" s="361">
        <f t="shared" si="158"/>
        <v>-175.93434342807086</v>
      </c>
      <c r="CA160" s="361">
        <f t="shared" si="159"/>
        <v>4.0656565719291393</v>
      </c>
      <c r="CB160" s="342">
        <f t="shared" si="160"/>
        <v>4.0656565719291393</v>
      </c>
      <c r="CC160" s="342">
        <f t="shared" si="161"/>
        <v>-1.7629366947404367E-3</v>
      </c>
      <c r="CD160" s="342">
        <f t="shared" si="213"/>
        <v>1</v>
      </c>
      <c r="CE160" s="342">
        <f t="shared" si="162"/>
        <v>0</v>
      </c>
      <c r="CF160" s="364"/>
      <c r="CG160" s="342">
        <f t="shared" si="214"/>
        <v>-78.606978614556525</v>
      </c>
      <c r="CH160" s="342">
        <f t="shared" si="163"/>
        <v>-163.45423598789955</v>
      </c>
      <c r="CI160" s="342">
        <f t="shared" si="164"/>
        <v>-1552.95</v>
      </c>
      <c r="CJ160" s="342">
        <f t="shared" si="199"/>
        <v>7.4375</v>
      </c>
      <c r="CK160" s="342">
        <f t="shared" si="165"/>
        <v>-78.606978614556525</v>
      </c>
      <c r="CL160" s="361">
        <f t="shared" si="166"/>
        <v>0.19753794207904993</v>
      </c>
      <c r="CM160" s="361">
        <f t="shared" si="167"/>
        <v>4.0572289688985998E-2</v>
      </c>
      <c r="CN160" s="361">
        <f t="shared" si="215"/>
        <v>0.19753794207904993</v>
      </c>
      <c r="CO160" s="342">
        <f t="shared" si="168"/>
        <v>0.37647020409270365</v>
      </c>
      <c r="CP160" s="364"/>
      <c r="CQ160" s="342">
        <f t="shared" si="216"/>
        <v>-75.499833233447433</v>
      </c>
      <c r="CR160" s="342">
        <f t="shared" si="169"/>
        <v>-158.59381389868722</v>
      </c>
      <c r="CS160" s="342">
        <f t="shared" si="170"/>
        <v>-1552.95</v>
      </c>
      <c r="CT160" s="342">
        <f t="shared" si="200"/>
        <v>7.4375</v>
      </c>
      <c r="CU160" s="342">
        <f t="shared" si="171"/>
        <v>-75.499833233447433</v>
      </c>
      <c r="CV160" s="361">
        <f t="shared" si="172"/>
        <v>0.25038282196851758</v>
      </c>
      <c r="CW160" s="361">
        <f t="shared" si="173"/>
        <v>6.6735555005922986E-2</v>
      </c>
      <c r="CX160" s="361">
        <f t="shared" si="217"/>
        <v>0.25038282196851758</v>
      </c>
      <c r="CY160" s="342">
        <f t="shared" si="174"/>
        <v>0.36158923962379036</v>
      </c>
      <c r="CZ160" s="364"/>
      <c r="DA160" s="350">
        <f t="shared" si="218"/>
        <v>0.73805944371649401</v>
      </c>
      <c r="DB160" s="351">
        <f t="shared" si="219"/>
        <v>2.7858401400338564</v>
      </c>
      <c r="DC160" s="352">
        <f t="shared" si="197"/>
        <v>8.3733316693367869E-3</v>
      </c>
      <c r="DD160" s="353">
        <f t="shared" si="201"/>
        <v>-41.542034119199769</v>
      </c>
      <c r="DE160" s="354">
        <f t="shared" si="175"/>
        <v>48.333333333333336</v>
      </c>
      <c r="DF160" s="354">
        <f t="shared" si="198"/>
        <v>2.3905718568742946</v>
      </c>
      <c r="DG160" s="365"/>
      <c r="DH160" s="63"/>
      <c r="DI160" s="63"/>
      <c r="DJ160" s="63"/>
      <c r="DK160" s="63"/>
      <c r="DL160" s="63"/>
      <c r="DM160" s="63"/>
      <c r="DN160" s="63"/>
      <c r="DO160" s="366"/>
      <c r="DP160" s="63"/>
      <c r="DQ160" s="63"/>
      <c r="DR160" s="63"/>
      <c r="DS160" s="63"/>
      <c r="DT160" s="63"/>
      <c r="DU160" s="63"/>
      <c r="DV160" s="63"/>
      <c r="DW160" s="63"/>
      <c r="DX160" s="63"/>
      <c r="DY160" s="63"/>
      <c r="DZ160" s="63"/>
      <c r="EA160" s="63"/>
      <c r="EB160" s="63"/>
      <c r="EC160" s="63"/>
      <c r="ED160" s="63"/>
      <c r="EE160" s="63"/>
      <c r="EF160" s="63"/>
      <c r="EG160" s="63"/>
    </row>
    <row r="161" spans="1:137" s="358" customFormat="1" x14ac:dyDescent="0.25">
      <c r="A161" s="358">
        <f t="shared" si="202"/>
        <v>585</v>
      </c>
      <c r="B161" s="359">
        <f t="shared" si="203"/>
        <v>0.125</v>
      </c>
      <c r="C161" s="360"/>
      <c r="D161" s="342">
        <f t="shared" si="123"/>
        <v>-204.28200000000001</v>
      </c>
      <c r="E161" s="361">
        <f t="shared" si="204"/>
        <v>0.97</v>
      </c>
      <c r="F161" s="343"/>
      <c r="G161" s="342">
        <f t="shared" si="176"/>
        <v>-170.04416672697735</v>
      </c>
      <c r="H161" s="342">
        <f t="shared" si="177"/>
        <v>9.9558332730226482</v>
      </c>
      <c r="I161" s="342">
        <f t="shared" si="178"/>
        <v>-1.7173467282528676</v>
      </c>
      <c r="J161" s="342">
        <f t="shared" si="179"/>
        <v>9.9558332730226482</v>
      </c>
      <c r="K161" s="344">
        <f t="shared" si="180"/>
        <v>1</v>
      </c>
      <c r="L161" s="345">
        <f t="shared" si="181"/>
        <v>0</v>
      </c>
      <c r="M161" s="346">
        <f t="shared" si="182"/>
        <v>-33.505934853908471</v>
      </c>
      <c r="N161" s="342">
        <f t="shared" si="183"/>
        <v>146.49406514609154</v>
      </c>
      <c r="O161" s="342">
        <f t="shared" si="184"/>
        <v>-16.682496517122981</v>
      </c>
      <c r="P161" s="342">
        <f t="shared" si="185"/>
        <v>-33.505934853908471</v>
      </c>
      <c r="Q161" s="344">
        <f t="shared" si="186"/>
        <v>1</v>
      </c>
      <c r="R161" s="345">
        <f t="shared" si="187"/>
        <v>0</v>
      </c>
      <c r="S161" s="346">
        <f t="shared" si="188"/>
        <v>-6.0258830493162296</v>
      </c>
      <c r="T161" s="342">
        <f t="shared" si="189"/>
        <v>173.97411695068377</v>
      </c>
      <c r="U161" s="342">
        <f t="shared" si="190"/>
        <v>-0.84741722802577502</v>
      </c>
      <c r="V161" s="342">
        <f t="shared" si="191"/>
        <v>-6.0258830493162296</v>
      </c>
      <c r="W161" s="344">
        <f t="shared" si="192"/>
        <v>1</v>
      </c>
      <c r="X161" s="345">
        <f t="shared" si="193"/>
        <v>0</v>
      </c>
      <c r="Y161" s="342">
        <f t="shared" si="194"/>
        <v>0</v>
      </c>
      <c r="Z161" s="343"/>
      <c r="AA161" s="342">
        <f t="shared" si="205"/>
        <v>-59.561213802447192</v>
      </c>
      <c r="AB161" s="342">
        <f t="shared" si="124"/>
        <v>-128.22918086379167</v>
      </c>
      <c r="AC161" s="342">
        <f t="shared" si="125"/>
        <v>-1566.3375000000001</v>
      </c>
      <c r="AD161" s="342">
        <f t="shared" si="126"/>
        <v>7.4375</v>
      </c>
      <c r="AE161" s="342">
        <f t="shared" si="127"/>
        <v>-59.561213802447192</v>
      </c>
      <c r="AF161" s="361">
        <f t="shared" si="128"/>
        <v>0.50661752404266069</v>
      </c>
      <c r="AG161" s="361">
        <f t="shared" si="129"/>
        <v>0.32637436799623404</v>
      </c>
      <c r="AH161" s="361">
        <f t="shared" si="206"/>
        <v>0.50661752404266069</v>
      </c>
      <c r="AI161" s="342">
        <f t="shared" si="130"/>
        <v>0.28281677968873309</v>
      </c>
      <c r="AJ161" s="343"/>
      <c r="AK161" s="342">
        <f t="shared" si="207"/>
        <v>-66.860538236788301</v>
      </c>
      <c r="AL161" s="342">
        <f t="shared" si="131"/>
        <v>-143.51663297730516</v>
      </c>
      <c r="AM161" s="342">
        <f t="shared" si="132"/>
        <v>-1566.3375000000001</v>
      </c>
      <c r="AN161" s="342">
        <f t="shared" si="133"/>
        <v>7.4375</v>
      </c>
      <c r="AO161" s="342">
        <f t="shared" si="134"/>
        <v>-66.860538236788301</v>
      </c>
      <c r="AP161" s="361">
        <f t="shared" si="135"/>
        <v>0.39297053923846575</v>
      </c>
      <c r="AQ161" s="361">
        <f t="shared" si="136"/>
        <v>0.17965690179909272</v>
      </c>
      <c r="AR161" s="361">
        <f t="shared" si="208"/>
        <v>0.39297053923846575</v>
      </c>
      <c r="AS161" s="342">
        <f t="shared" si="137"/>
        <v>0.31747643987078966</v>
      </c>
      <c r="AT161" s="343"/>
      <c r="AU161" s="342">
        <f t="shared" si="138"/>
        <v>-176.97612414360671</v>
      </c>
      <c r="AV161" s="342">
        <f t="shared" si="139"/>
        <v>3.023875856393289</v>
      </c>
      <c r="AW161" s="342">
        <f t="shared" si="140"/>
        <v>3.023875856393289</v>
      </c>
      <c r="AX161" s="342">
        <f t="shared" si="141"/>
        <v>-1.3289939789656322E-3</v>
      </c>
      <c r="AY161" s="342">
        <f t="shared" si="209"/>
        <v>1</v>
      </c>
      <c r="AZ161" s="342">
        <f t="shared" si="142"/>
        <v>0</v>
      </c>
      <c r="BA161" s="343"/>
      <c r="BB161" s="342">
        <f t="shared" si="143"/>
        <v>-173.96900027787461</v>
      </c>
      <c r="BC161" s="342">
        <f t="shared" si="144"/>
        <v>6.0309997221253866</v>
      </c>
      <c r="BD161" s="342">
        <f t="shared" si="145"/>
        <v>6.0309997221253866</v>
      </c>
      <c r="BE161" s="342">
        <f t="shared" si="195"/>
        <v>-2.4409930816346394E-3</v>
      </c>
      <c r="BF161" s="342">
        <f t="shared" si="210"/>
        <v>1</v>
      </c>
      <c r="BG161" s="342">
        <f t="shared" si="146"/>
        <v>0</v>
      </c>
      <c r="BH161" s="343"/>
      <c r="BI161" s="342">
        <f t="shared" si="147"/>
        <v>-147.50619721467316</v>
      </c>
      <c r="BJ161" s="342">
        <f t="shared" si="148"/>
        <v>31.550643485732138</v>
      </c>
      <c r="BK161" s="342">
        <f t="shared" si="149"/>
        <v>-0.46295440661753479</v>
      </c>
      <c r="BL161" s="342">
        <f t="shared" si="150"/>
        <v>31.550643485732138</v>
      </c>
      <c r="BM161" s="342">
        <f t="shared" si="211"/>
        <v>0.94809592439948753</v>
      </c>
      <c r="BN161" s="342">
        <f t="shared" si="151"/>
        <v>0.14981312196454005</v>
      </c>
      <c r="BO161" s="346">
        <f t="shared" si="152"/>
        <v>-139.58973774749776</v>
      </c>
      <c r="BP161" s="344">
        <f t="shared" si="153"/>
        <v>40.410262252502235</v>
      </c>
      <c r="BQ161" s="344">
        <f t="shared" si="154"/>
        <v>-1.0023138429339074</v>
      </c>
      <c r="BR161" s="344">
        <f t="shared" si="155"/>
        <v>40.410262252502235</v>
      </c>
      <c r="BS161" s="346">
        <f t="shared" si="156"/>
        <v>0.89101354851470604</v>
      </c>
      <c r="BT161" s="345">
        <f t="shared" si="157"/>
        <v>0.19188158714388526</v>
      </c>
      <c r="BU161" s="342">
        <f t="shared" si="212"/>
        <v>0.34169470910842531</v>
      </c>
      <c r="BV161" s="343"/>
      <c r="BW161" s="347">
        <f t="shared" si="196"/>
        <v>2.0369879286679478</v>
      </c>
      <c r="BX161" s="362"/>
      <c r="BY161" s="363"/>
      <c r="BZ161" s="361">
        <f t="shared" si="158"/>
        <v>-175.97107164859679</v>
      </c>
      <c r="CA161" s="361">
        <f t="shared" si="159"/>
        <v>4.0289283514032093</v>
      </c>
      <c r="CB161" s="342">
        <f t="shared" si="160"/>
        <v>4.0289283514032093</v>
      </c>
      <c r="CC161" s="342">
        <f t="shared" si="161"/>
        <v>-1.6996919834569753E-3</v>
      </c>
      <c r="CD161" s="342">
        <f t="shared" si="213"/>
        <v>1</v>
      </c>
      <c r="CE161" s="342">
        <f t="shared" si="162"/>
        <v>0</v>
      </c>
      <c r="CF161" s="364"/>
      <c r="CG161" s="342">
        <f t="shared" si="214"/>
        <v>-78.701839824871669</v>
      </c>
      <c r="CH161" s="342">
        <f t="shared" si="163"/>
        <v>-163.59919286549678</v>
      </c>
      <c r="CI161" s="342">
        <f t="shared" si="164"/>
        <v>-1566.3375000000001</v>
      </c>
      <c r="CJ161" s="342">
        <f t="shared" si="199"/>
        <v>7.4375</v>
      </c>
      <c r="CK161" s="342">
        <f t="shared" si="165"/>
        <v>-78.701839824871669</v>
      </c>
      <c r="CL161" s="361">
        <f t="shared" si="166"/>
        <v>0.19591465562256241</v>
      </c>
      <c r="CM161" s="361">
        <f t="shared" si="167"/>
        <v>3.9882818094067747E-2</v>
      </c>
      <c r="CN161" s="361">
        <f t="shared" si="215"/>
        <v>0.19591465562256241</v>
      </c>
      <c r="CO161" s="342">
        <f t="shared" si="168"/>
        <v>0.37370294313804214</v>
      </c>
      <c r="CP161" s="364"/>
      <c r="CQ161" s="342">
        <f t="shared" si="216"/>
        <v>-75.618605408909389</v>
      </c>
      <c r="CR161" s="342">
        <f t="shared" si="169"/>
        <v>-158.78398430473405</v>
      </c>
      <c r="CS161" s="342">
        <f t="shared" si="170"/>
        <v>-1566.3375000000001</v>
      </c>
      <c r="CT161" s="342">
        <f t="shared" si="200"/>
        <v>7.4375</v>
      </c>
      <c r="CU161" s="342">
        <f t="shared" si="171"/>
        <v>-75.618605408909389</v>
      </c>
      <c r="CV161" s="361">
        <f t="shared" si="172"/>
        <v>0.24837535026770383</v>
      </c>
      <c r="CW161" s="361">
        <f t="shared" si="173"/>
        <v>6.5604582437536432E-2</v>
      </c>
      <c r="CX161" s="361">
        <f t="shared" si="217"/>
        <v>0.24837535026770383</v>
      </c>
      <c r="CY161" s="342">
        <f t="shared" si="174"/>
        <v>0.35906270374600852</v>
      </c>
      <c r="CZ161" s="364"/>
      <c r="DA161" s="350">
        <f t="shared" si="218"/>
        <v>0.73276564688405066</v>
      </c>
      <c r="DB161" s="351">
        <f t="shared" si="219"/>
        <v>2.7697535755519986</v>
      </c>
      <c r="DC161" s="352">
        <f t="shared" si="197"/>
        <v>8.1837472142412149E-3</v>
      </c>
      <c r="DD161" s="353">
        <f t="shared" si="201"/>
        <v>-41.740955878087192</v>
      </c>
      <c r="DE161" s="354">
        <f t="shared" si="175"/>
        <v>48.75</v>
      </c>
      <c r="DF161" s="354">
        <f t="shared" si="198"/>
        <v>2.3721930966254874</v>
      </c>
      <c r="DG161" s="365"/>
      <c r="DH161" s="63"/>
      <c r="DI161" s="63"/>
      <c r="DJ161" s="63"/>
      <c r="DK161" s="63"/>
      <c r="DL161" s="63"/>
      <c r="DM161" s="63"/>
      <c r="DN161" s="63"/>
      <c r="DO161" s="366"/>
      <c r="DP161" s="63"/>
      <c r="DQ161" s="63"/>
      <c r="DR161" s="63"/>
      <c r="DS161" s="63"/>
      <c r="DT161" s="63"/>
      <c r="DU161" s="63"/>
      <c r="DV161" s="63"/>
      <c r="DW161" s="63"/>
      <c r="DX161" s="63"/>
      <c r="DY161" s="63"/>
      <c r="DZ161" s="63"/>
      <c r="EA161" s="63"/>
      <c r="EB161" s="63"/>
      <c r="EC161" s="63"/>
      <c r="ED161" s="63"/>
      <c r="EE161" s="63"/>
      <c r="EF161" s="63"/>
      <c r="EG161" s="63"/>
    </row>
    <row r="162" spans="1:137" s="358" customFormat="1" x14ac:dyDescent="0.25">
      <c r="A162" s="358">
        <f t="shared" si="202"/>
        <v>590</v>
      </c>
      <c r="B162" s="359">
        <f t="shared" si="203"/>
        <v>0.125</v>
      </c>
      <c r="C162" s="360"/>
      <c r="D162" s="342">
        <f t="shared" si="123"/>
        <v>-206.02799999999999</v>
      </c>
      <c r="E162" s="361">
        <f t="shared" si="204"/>
        <v>0.97</v>
      </c>
      <c r="F162" s="343"/>
      <c r="G162" s="342">
        <f t="shared" si="176"/>
        <v>-170.20950582217006</v>
      </c>
      <c r="H162" s="342">
        <f t="shared" si="177"/>
        <v>9.7904941778299417</v>
      </c>
      <c r="I162" s="342">
        <f t="shared" si="178"/>
        <v>-1.6387518762829885</v>
      </c>
      <c r="J162" s="342">
        <f t="shared" si="179"/>
        <v>9.7904941778299417</v>
      </c>
      <c r="K162" s="344">
        <f t="shared" si="180"/>
        <v>1</v>
      </c>
      <c r="L162" s="345">
        <f t="shared" si="181"/>
        <v>0</v>
      </c>
      <c r="M162" s="346">
        <f t="shared" si="182"/>
        <v>-35.069325154864423</v>
      </c>
      <c r="N162" s="342">
        <f t="shared" si="183"/>
        <v>144.93067484513557</v>
      </c>
      <c r="O162" s="342">
        <f t="shared" si="184"/>
        <v>-17.578279409905264</v>
      </c>
      <c r="P162" s="342">
        <f t="shared" si="185"/>
        <v>-35.069325154864423</v>
      </c>
      <c r="Q162" s="344">
        <f t="shared" si="186"/>
        <v>1</v>
      </c>
      <c r="R162" s="345">
        <f t="shared" si="187"/>
        <v>0</v>
      </c>
      <c r="S162" s="346">
        <f t="shared" si="188"/>
        <v>-6.1006014015704721</v>
      </c>
      <c r="T162" s="342">
        <f t="shared" si="189"/>
        <v>173.89939859842951</v>
      </c>
      <c r="U162" s="342">
        <f t="shared" si="190"/>
        <v>-0.86931536465088832</v>
      </c>
      <c r="V162" s="342">
        <f t="shared" si="191"/>
        <v>-6.1006014015704721</v>
      </c>
      <c r="W162" s="344">
        <f t="shared" si="192"/>
        <v>1</v>
      </c>
      <c r="X162" s="345">
        <f t="shared" si="193"/>
        <v>0</v>
      </c>
      <c r="Y162" s="342">
        <f t="shared" si="194"/>
        <v>0</v>
      </c>
      <c r="Z162" s="343"/>
      <c r="AA162" s="342">
        <f t="shared" si="205"/>
        <v>-59.773762216735477</v>
      </c>
      <c r="AB162" s="342">
        <f t="shared" si="124"/>
        <v>-128.71397875507694</v>
      </c>
      <c r="AC162" s="342">
        <f t="shared" si="125"/>
        <v>-1579.7249999999999</v>
      </c>
      <c r="AD162" s="342">
        <f t="shared" si="126"/>
        <v>7.4375</v>
      </c>
      <c r="AE162" s="342">
        <f t="shared" si="127"/>
        <v>-59.773762216735477</v>
      </c>
      <c r="AF162" s="361">
        <f t="shared" si="128"/>
        <v>0.50341567616542449</v>
      </c>
      <c r="AG162" s="361">
        <f t="shared" si="129"/>
        <v>0.32143955065039959</v>
      </c>
      <c r="AH162" s="361">
        <f t="shared" si="206"/>
        <v>0.50341567616542449</v>
      </c>
      <c r="AI162" s="342">
        <f t="shared" si="130"/>
        <v>0.2814207260674928</v>
      </c>
      <c r="AJ162" s="343"/>
      <c r="AK162" s="342">
        <f t="shared" si="207"/>
        <v>-67.036226940145454</v>
      </c>
      <c r="AL162" s="342">
        <f t="shared" si="131"/>
        <v>-143.85223715038134</v>
      </c>
      <c r="AM162" s="342">
        <f t="shared" si="132"/>
        <v>-1579.7249999999999</v>
      </c>
      <c r="AN162" s="342">
        <f t="shared" si="133"/>
        <v>7.4375</v>
      </c>
      <c r="AO162" s="342">
        <f t="shared" si="134"/>
        <v>-67.036226940145454</v>
      </c>
      <c r="AP162" s="361">
        <f t="shared" si="135"/>
        <v>0.39014903418414004</v>
      </c>
      <c r="AQ162" s="361">
        <f t="shared" si="136"/>
        <v>0.17672025279264211</v>
      </c>
      <c r="AR162" s="361">
        <f t="shared" si="208"/>
        <v>0.39014903418414004</v>
      </c>
      <c r="AS162" s="342">
        <f t="shared" si="137"/>
        <v>0.31561312118712553</v>
      </c>
      <c r="AT162" s="343"/>
      <c r="AU162" s="342">
        <f t="shared" si="138"/>
        <v>-177.00322286597924</v>
      </c>
      <c r="AV162" s="342">
        <f t="shared" si="139"/>
        <v>2.9967771340207605</v>
      </c>
      <c r="AW162" s="342">
        <f t="shared" si="140"/>
        <v>2.9967771340207605</v>
      </c>
      <c r="AX162" s="342">
        <f t="shared" si="141"/>
        <v>-1.2809836541834907E-3</v>
      </c>
      <c r="AY162" s="342">
        <f t="shared" si="209"/>
        <v>1</v>
      </c>
      <c r="AZ162" s="342">
        <f t="shared" si="142"/>
        <v>0</v>
      </c>
      <c r="BA162" s="343"/>
      <c r="BB162" s="342">
        <f t="shared" si="143"/>
        <v>-174.02275298212123</v>
      </c>
      <c r="BC162" s="342">
        <f t="shared" si="144"/>
        <v>5.9772470178787671</v>
      </c>
      <c r="BD162" s="342">
        <f t="shared" si="145"/>
        <v>5.9772470178787671</v>
      </c>
      <c r="BE162" s="342">
        <f t="shared" si="195"/>
        <v>-2.3557794931175526E-3</v>
      </c>
      <c r="BF162" s="342">
        <f t="shared" si="210"/>
        <v>1</v>
      </c>
      <c r="BG162" s="342">
        <f t="shared" si="146"/>
        <v>0</v>
      </c>
      <c r="BH162" s="343"/>
      <c r="BI162" s="342">
        <f t="shared" si="147"/>
        <v>-147.89238676931973</v>
      </c>
      <c r="BJ162" s="342">
        <f t="shared" si="148"/>
        <v>31.166725154799792</v>
      </c>
      <c r="BK162" s="342">
        <f t="shared" si="149"/>
        <v>-0.44486037057027661</v>
      </c>
      <c r="BL162" s="342">
        <f t="shared" si="150"/>
        <v>31.166725154799792</v>
      </c>
      <c r="BM162" s="342">
        <f t="shared" si="211"/>
        <v>0.95007301173106862</v>
      </c>
      <c r="BN162" s="342">
        <f t="shared" si="151"/>
        <v>0.14673599413747548</v>
      </c>
      <c r="BO162" s="346">
        <f t="shared" si="152"/>
        <v>-140.13219482141352</v>
      </c>
      <c r="BP162" s="344">
        <f t="shared" si="153"/>
        <v>39.86780517858648</v>
      </c>
      <c r="BQ162" s="344">
        <f t="shared" si="154"/>
        <v>-0.96245197189936693</v>
      </c>
      <c r="BR162" s="344">
        <f t="shared" si="155"/>
        <v>39.86780517858648</v>
      </c>
      <c r="BS162" s="346">
        <f t="shared" si="156"/>
        <v>0.89511204539191969</v>
      </c>
      <c r="BT162" s="345">
        <f t="shared" si="157"/>
        <v>0.1877015309726294</v>
      </c>
      <c r="BU162" s="342">
        <f t="shared" si="212"/>
        <v>0.33443752511010488</v>
      </c>
      <c r="BV162" s="343"/>
      <c r="BW162" s="347">
        <f t="shared" si="196"/>
        <v>2.026471372364723</v>
      </c>
      <c r="BX162" s="362"/>
      <c r="BY162" s="363"/>
      <c r="BZ162" s="361">
        <f t="shared" si="158"/>
        <v>-176.00712593958451</v>
      </c>
      <c r="CA162" s="361">
        <f t="shared" si="159"/>
        <v>3.9928740604154882</v>
      </c>
      <c r="CB162" s="342">
        <f t="shared" si="160"/>
        <v>3.9928740604154882</v>
      </c>
      <c r="CC162" s="342">
        <f t="shared" si="161"/>
        <v>-1.6392784892440585E-3</v>
      </c>
      <c r="CD162" s="342">
        <f t="shared" si="213"/>
        <v>1</v>
      </c>
      <c r="CE162" s="342">
        <f t="shared" si="162"/>
        <v>0</v>
      </c>
      <c r="CF162" s="364"/>
      <c r="CG162" s="342">
        <f t="shared" si="214"/>
        <v>-78.795154429870976</v>
      </c>
      <c r="CH162" s="342">
        <f t="shared" si="163"/>
        <v>-163.74160717537976</v>
      </c>
      <c r="CI162" s="342">
        <f t="shared" si="164"/>
        <v>-1579.7249999999999</v>
      </c>
      <c r="CJ162" s="342">
        <f t="shared" si="199"/>
        <v>7.4375</v>
      </c>
      <c r="CK162" s="342">
        <f t="shared" si="165"/>
        <v>-78.795154429870976</v>
      </c>
      <c r="CL162" s="361">
        <f t="shared" si="166"/>
        <v>0.1943173110336831</v>
      </c>
      <c r="CM162" s="361">
        <f t="shared" si="167"/>
        <v>3.9210746221112591E-2</v>
      </c>
      <c r="CN162" s="361">
        <f t="shared" si="215"/>
        <v>0.1943173110336831</v>
      </c>
      <c r="CO162" s="342">
        <f t="shared" si="168"/>
        <v>0.37097530334214213</v>
      </c>
      <c r="CP162" s="364"/>
      <c r="CQ162" s="342">
        <f t="shared" si="216"/>
        <v>-75.735487701920107</v>
      </c>
      <c r="CR162" s="342">
        <f t="shared" si="169"/>
        <v>-158.97076203576441</v>
      </c>
      <c r="CS162" s="342">
        <f t="shared" si="170"/>
        <v>-1579.7249999999999</v>
      </c>
      <c r="CT162" s="342">
        <f t="shared" si="200"/>
        <v>7.4375</v>
      </c>
      <c r="CU162" s="342">
        <f t="shared" si="171"/>
        <v>-75.735487701920107</v>
      </c>
      <c r="CV162" s="361">
        <f t="shared" si="172"/>
        <v>0.24639877909159885</v>
      </c>
      <c r="CW162" s="361">
        <f t="shared" si="173"/>
        <v>6.4501997996099777E-2</v>
      </c>
      <c r="CX162" s="361">
        <f t="shared" si="217"/>
        <v>0.24639877909159885</v>
      </c>
      <c r="CY162" s="342">
        <f t="shared" si="174"/>
        <v>0.35657009275856921</v>
      </c>
      <c r="CZ162" s="364"/>
      <c r="DA162" s="350">
        <f t="shared" si="218"/>
        <v>0.72754539610071134</v>
      </c>
      <c r="DB162" s="351">
        <f t="shared" si="219"/>
        <v>2.7540167684654344</v>
      </c>
      <c r="DC162" s="352">
        <f t="shared" si="197"/>
        <v>7.9972688791919017E-3</v>
      </c>
      <c r="DD162" s="353">
        <f t="shared" si="201"/>
        <v>-41.941166043175343</v>
      </c>
      <c r="DE162" s="354">
        <f t="shared" si="175"/>
        <v>49.166666666666664</v>
      </c>
      <c r="DF162" s="354">
        <f t="shared" si="198"/>
        <v>2.3540777862572142</v>
      </c>
      <c r="DG162" s="365"/>
      <c r="DH162" s="63"/>
      <c r="DI162" s="63"/>
      <c r="DJ162" s="63"/>
      <c r="DK162" s="63"/>
      <c r="DL162" s="63"/>
      <c r="DM162" s="63"/>
      <c r="DN162" s="63"/>
      <c r="DO162" s="366"/>
      <c r="DP162" s="63"/>
      <c r="DQ162" s="63"/>
      <c r="DR162" s="63"/>
      <c r="DS162" s="63"/>
      <c r="DT162" s="63"/>
      <c r="DU162" s="63"/>
      <c r="DV162" s="63"/>
      <c r="DW162" s="63"/>
      <c r="DX162" s="63"/>
      <c r="DY162" s="63"/>
      <c r="DZ162" s="63"/>
      <c r="EA162" s="63"/>
      <c r="EB162" s="63"/>
      <c r="EC162" s="63"/>
      <c r="ED162" s="63"/>
      <c r="EE162" s="63"/>
      <c r="EF162" s="63"/>
      <c r="EG162" s="63"/>
    </row>
    <row r="163" spans="1:137" s="358" customFormat="1" x14ac:dyDescent="0.25">
      <c r="A163" s="358">
        <f t="shared" si="202"/>
        <v>595</v>
      </c>
      <c r="B163" s="359">
        <f t="shared" si="203"/>
        <v>0.125</v>
      </c>
      <c r="C163" s="360"/>
      <c r="D163" s="342">
        <f t="shared" si="123"/>
        <v>-207.774</v>
      </c>
      <c r="E163" s="361">
        <f t="shared" si="204"/>
        <v>0.97</v>
      </c>
      <c r="F163" s="343"/>
      <c r="G163" s="342">
        <f t="shared" si="176"/>
        <v>-170.36883020753999</v>
      </c>
      <c r="H163" s="342">
        <f t="shared" si="177"/>
        <v>9.6311697924600139</v>
      </c>
      <c r="I163" s="342">
        <f t="shared" si="178"/>
        <v>-1.5644426779668683</v>
      </c>
      <c r="J163" s="342">
        <f t="shared" si="179"/>
        <v>9.6311697924600139</v>
      </c>
      <c r="K163" s="344">
        <f t="shared" si="180"/>
        <v>1</v>
      </c>
      <c r="L163" s="345">
        <f t="shared" si="181"/>
        <v>0</v>
      </c>
      <c r="M163" s="346">
        <f t="shared" si="182"/>
        <v>-36.747470952863914</v>
      </c>
      <c r="N163" s="342">
        <f t="shared" si="183"/>
        <v>143.25252904713608</v>
      </c>
      <c r="O163" s="342">
        <f t="shared" si="184"/>
        <v>-18.533120503124351</v>
      </c>
      <c r="P163" s="342">
        <f t="shared" si="185"/>
        <v>-36.747470952863914</v>
      </c>
      <c r="Q163" s="344">
        <f t="shared" si="186"/>
        <v>1</v>
      </c>
      <c r="R163" s="345">
        <f t="shared" si="187"/>
        <v>0</v>
      </c>
      <c r="S163" s="346">
        <f t="shared" si="188"/>
        <v>-6.1760905666564341</v>
      </c>
      <c r="T163" s="342">
        <f t="shared" si="189"/>
        <v>173.82390943334357</v>
      </c>
      <c r="U163" s="342">
        <f t="shared" si="190"/>
        <v>-0.89178039139474985</v>
      </c>
      <c r="V163" s="342">
        <f t="shared" si="191"/>
        <v>-6.1760905666564341</v>
      </c>
      <c r="W163" s="344">
        <f t="shared" si="192"/>
        <v>1</v>
      </c>
      <c r="X163" s="345">
        <f t="shared" si="193"/>
        <v>0</v>
      </c>
      <c r="Y163" s="342">
        <f t="shared" si="194"/>
        <v>0</v>
      </c>
      <c r="Z163" s="343"/>
      <c r="AA163" s="342">
        <f t="shared" si="205"/>
        <v>-59.983638024945698</v>
      </c>
      <c r="AB163" s="342">
        <f t="shared" si="124"/>
        <v>-129.1902523495817</v>
      </c>
      <c r="AC163" s="342">
        <f t="shared" si="125"/>
        <v>-1593.1125</v>
      </c>
      <c r="AD163" s="342">
        <f t="shared" si="126"/>
        <v>7.4375</v>
      </c>
      <c r="AE163" s="342">
        <f t="shared" si="127"/>
        <v>-59.983638024945698</v>
      </c>
      <c r="AF163" s="361">
        <f t="shared" si="128"/>
        <v>0.50024729077529384</v>
      </c>
      <c r="AG163" s="361">
        <f t="shared" si="129"/>
        <v>0.31660326935114286</v>
      </c>
      <c r="AH163" s="361">
        <f t="shared" si="206"/>
        <v>0.50024729077529384</v>
      </c>
      <c r="AI163" s="342">
        <f t="shared" si="130"/>
        <v>0.28003565837976518</v>
      </c>
      <c r="AJ163" s="343"/>
      <c r="AK163" s="342">
        <f t="shared" si="207"/>
        <v>-67.209409158214982</v>
      </c>
      <c r="AL163" s="342">
        <f t="shared" si="131"/>
        <v>-144.18169987508776</v>
      </c>
      <c r="AM163" s="342">
        <f t="shared" si="132"/>
        <v>-1593.1125</v>
      </c>
      <c r="AN163" s="342">
        <f t="shared" si="133"/>
        <v>7.4375</v>
      </c>
      <c r="AO163" s="342">
        <f t="shared" si="134"/>
        <v>-67.209409158214982</v>
      </c>
      <c r="AP163" s="361">
        <f t="shared" si="135"/>
        <v>0.38736419213176837</v>
      </c>
      <c r="AQ163" s="361">
        <f t="shared" si="136"/>
        <v>0.17385277437642088</v>
      </c>
      <c r="AR163" s="361">
        <f t="shared" si="208"/>
        <v>0.38736419213176837</v>
      </c>
      <c r="AS163" s="342">
        <f t="shared" si="137"/>
        <v>0.31376941717187201</v>
      </c>
      <c r="AT163" s="343"/>
      <c r="AU163" s="342">
        <f t="shared" si="138"/>
        <v>-177.02982815396896</v>
      </c>
      <c r="AV163" s="342">
        <f t="shared" si="139"/>
        <v>2.970171846031036</v>
      </c>
      <c r="AW163" s="342">
        <f t="shared" si="140"/>
        <v>2.970171846031036</v>
      </c>
      <c r="AX163" s="342">
        <f t="shared" si="141"/>
        <v>-1.2351386458295689E-3</v>
      </c>
      <c r="AY163" s="342">
        <f t="shared" si="209"/>
        <v>1</v>
      </c>
      <c r="AZ163" s="342">
        <f t="shared" si="142"/>
        <v>0</v>
      </c>
      <c r="BA163" s="343"/>
      <c r="BB163" s="342">
        <f t="shared" si="143"/>
        <v>-174.07553460128509</v>
      </c>
      <c r="BC163" s="342">
        <f t="shared" si="144"/>
        <v>5.924465398714915</v>
      </c>
      <c r="BD163" s="342">
        <f t="shared" si="145"/>
        <v>5.924465398714915</v>
      </c>
      <c r="BE163" s="342">
        <f t="shared" si="195"/>
        <v>-2.2742737568205258E-3</v>
      </c>
      <c r="BF163" s="342">
        <f t="shared" si="210"/>
        <v>1</v>
      </c>
      <c r="BG163" s="342">
        <f t="shared" si="146"/>
        <v>0</v>
      </c>
      <c r="BH163" s="343"/>
      <c r="BI163" s="342">
        <f t="shared" si="147"/>
        <v>-148.26890194067835</v>
      </c>
      <c r="BJ163" s="342">
        <f t="shared" si="148"/>
        <v>30.792488778416981</v>
      </c>
      <c r="BK163" s="342">
        <f t="shared" si="149"/>
        <v>-0.4276344580796142</v>
      </c>
      <c r="BL163" s="342">
        <f t="shared" si="150"/>
        <v>30.792488778416981</v>
      </c>
      <c r="BM163" s="342">
        <f t="shared" si="211"/>
        <v>0.95195907227639198</v>
      </c>
      <c r="BN163" s="342">
        <f t="shared" si="151"/>
        <v>0.14375578327925762</v>
      </c>
      <c r="BO163" s="346">
        <f t="shared" si="152"/>
        <v>-140.66017096768226</v>
      </c>
      <c r="BP163" s="344">
        <f t="shared" si="153"/>
        <v>39.339829032317738</v>
      </c>
      <c r="BQ163" s="344">
        <f t="shared" si="154"/>
        <v>-0.92452519745426098</v>
      </c>
      <c r="BR163" s="344">
        <f t="shared" si="155"/>
        <v>39.339829032317738</v>
      </c>
      <c r="BS163" s="346">
        <f t="shared" si="156"/>
        <v>0.89902908098319001</v>
      </c>
      <c r="BT163" s="345">
        <f t="shared" si="157"/>
        <v>0.18365933255050299</v>
      </c>
      <c r="BU163" s="342">
        <f t="shared" si="212"/>
        <v>0.32741511582976057</v>
      </c>
      <c r="BV163" s="343"/>
      <c r="BW163" s="347">
        <f t="shared" si="196"/>
        <v>2.016220191381398</v>
      </c>
      <c r="BX163" s="362"/>
      <c r="BY163" s="363"/>
      <c r="BZ163" s="361">
        <f t="shared" si="158"/>
        <v>-176.04252507081912</v>
      </c>
      <c r="CA163" s="361">
        <f t="shared" si="159"/>
        <v>3.9574749291808757</v>
      </c>
      <c r="CB163" s="342">
        <f t="shared" si="160"/>
        <v>3.9574749291808757</v>
      </c>
      <c r="CC163" s="342">
        <f t="shared" si="161"/>
        <v>-1.5815446428443555E-3</v>
      </c>
      <c r="CD163" s="342">
        <f t="shared" si="213"/>
        <v>1</v>
      </c>
      <c r="CE163" s="342">
        <f t="shared" si="162"/>
        <v>0</v>
      </c>
      <c r="CF163" s="364"/>
      <c r="CG163" s="342">
        <f t="shared" si="214"/>
        <v>-78.886959464051685</v>
      </c>
      <c r="CH163" s="342">
        <f t="shared" si="163"/>
        <v>-163.88154572523464</v>
      </c>
      <c r="CI163" s="342">
        <f t="shared" si="164"/>
        <v>-1593.1125</v>
      </c>
      <c r="CJ163" s="342">
        <f t="shared" si="199"/>
        <v>7.4375</v>
      </c>
      <c r="CK163" s="342">
        <f t="shared" si="165"/>
        <v>-78.886959464051685</v>
      </c>
      <c r="CL163" s="361">
        <f t="shared" si="166"/>
        <v>0.19274530403092785</v>
      </c>
      <c r="CM163" s="361">
        <f t="shared" si="167"/>
        <v>3.855549480823639E-2</v>
      </c>
      <c r="CN163" s="361">
        <f t="shared" si="215"/>
        <v>0.19274530403092785</v>
      </c>
      <c r="CO163" s="342">
        <f t="shared" si="168"/>
        <v>0.36828645874907417</v>
      </c>
      <c r="CP163" s="364"/>
      <c r="CQ163" s="342">
        <f t="shared" si="216"/>
        <v>-75.850523913654811</v>
      </c>
      <c r="CR163" s="342">
        <f t="shared" si="169"/>
        <v>-159.15423775362336</v>
      </c>
      <c r="CS163" s="342">
        <f t="shared" si="170"/>
        <v>-1593.1125</v>
      </c>
      <c r="CT163" s="342">
        <f t="shared" si="200"/>
        <v>7.4375</v>
      </c>
      <c r="CU163" s="342">
        <f t="shared" si="171"/>
        <v>-75.850523913654811</v>
      </c>
      <c r="CV163" s="361">
        <f t="shared" si="172"/>
        <v>0.24445242532605874</v>
      </c>
      <c r="CW163" s="361">
        <f t="shared" si="173"/>
        <v>6.3426865358125015E-2</v>
      </c>
      <c r="CX163" s="361">
        <f t="shared" si="217"/>
        <v>0.24445242532605874</v>
      </c>
      <c r="CY163" s="342">
        <f t="shared" si="174"/>
        <v>0.35411075589941554</v>
      </c>
      <c r="CZ163" s="364"/>
      <c r="DA163" s="350">
        <f t="shared" si="218"/>
        <v>0.72239721464848972</v>
      </c>
      <c r="DB163" s="351">
        <f t="shared" si="219"/>
        <v>2.7386174060298876</v>
      </c>
      <c r="DC163" s="352">
        <f t="shared" si="197"/>
        <v>7.8140177061208575E-3</v>
      </c>
      <c r="DD163" s="353">
        <f t="shared" si="201"/>
        <v>-42.14251218046919</v>
      </c>
      <c r="DE163" s="354">
        <f t="shared" si="175"/>
        <v>49.583333333333336</v>
      </c>
      <c r="DF163" s="354">
        <f t="shared" si="198"/>
        <v>2.3362207449282071</v>
      </c>
      <c r="DG163" s="365"/>
      <c r="DH163" s="63"/>
      <c r="DI163" s="63"/>
      <c r="DJ163" s="63"/>
      <c r="DK163" s="63"/>
      <c r="DL163" s="63"/>
      <c r="DM163" s="63"/>
      <c r="DN163" s="63"/>
      <c r="DO163" s="366"/>
      <c r="DP163" s="63"/>
      <c r="DQ163" s="63"/>
      <c r="DR163" s="63"/>
      <c r="DS163" s="63"/>
      <c r="DT163" s="63"/>
      <c r="DU163" s="63"/>
      <c r="DV163" s="63"/>
      <c r="DW163" s="63"/>
      <c r="DX163" s="63"/>
      <c r="DY163" s="63"/>
      <c r="DZ163" s="63"/>
      <c r="EA163" s="63"/>
      <c r="EB163" s="63"/>
      <c r="EC163" s="63"/>
      <c r="ED163" s="63"/>
      <c r="EE163" s="63"/>
      <c r="EF163" s="63"/>
      <c r="EG163" s="63"/>
    </row>
    <row r="164" spans="1:137" s="358" customFormat="1" x14ac:dyDescent="0.25">
      <c r="A164" s="358">
        <f t="shared" si="202"/>
        <v>600</v>
      </c>
      <c r="B164" s="359">
        <f t="shared" si="203"/>
        <v>0.125</v>
      </c>
      <c r="C164" s="360"/>
      <c r="D164" s="342">
        <f t="shared" ref="D164:D227" si="220">-(E164*360*$A164)/1000</f>
        <v>-209.52</v>
      </c>
      <c r="E164" s="361">
        <f t="shared" si="204"/>
        <v>0.97</v>
      </c>
      <c r="F164" s="343"/>
      <c r="G164" s="342">
        <f t="shared" si="176"/>
        <v>-170.52247190604874</v>
      </c>
      <c r="H164" s="342">
        <f t="shared" si="177"/>
        <v>9.4775280939512641</v>
      </c>
      <c r="I164" s="342">
        <f t="shared" si="178"/>
        <v>-1.4941496627076951</v>
      </c>
      <c r="J164" s="342">
        <f t="shared" si="179"/>
        <v>9.4775280939512641</v>
      </c>
      <c r="K164" s="344">
        <f t="shared" si="180"/>
        <v>1</v>
      </c>
      <c r="L164" s="345">
        <f t="shared" si="181"/>
        <v>0</v>
      </c>
      <c r="M164" s="346">
        <f t="shared" si="182"/>
        <v>-38.550465296157746</v>
      </c>
      <c r="N164" s="342">
        <f t="shared" si="183"/>
        <v>141.44953470384226</v>
      </c>
      <c r="O164" s="342">
        <f t="shared" si="184"/>
        <v>-19.553551933264234</v>
      </c>
      <c r="P164" s="342">
        <f t="shared" si="185"/>
        <v>-38.550465296157746</v>
      </c>
      <c r="Q164" s="344">
        <f t="shared" si="186"/>
        <v>1</v>
      </c>
      <c r="R164" s="345">
        <f t="shared" si="187"/>
        <v>0</v>
      </c>
      <c r="S164" s="346">
        <f t="shared" si="188"/>
        <v>-6.2523666603881454</v>
      </c>
      <c r="T164" s="342">
        <f t="shared" si="189"/>
        <v>173.74763333961187</v>
      </c>
      <c r="U164" s="342">
        <f t="shared" si="190"/>
        <v>-0.91482848732198518</v>
      </c>
      <c r="V164" s="342">
        <f t="shared" si="191"/>
        <v>-6.2523666603881454</v>
      </c>
      <c r="W164" s="344">
        <f t="shared" si="192"/>
        <v>1</v>
      </c>
      <c r="X164" s="345">
        <f t="shared" si="193"/>
        <v>0</v>
      </c>
      <c r="Y164" s="342">
        <f t="shared" si="194"/>
        <v>0</v>
      </c>
      <c r="Z164" s="343"/>
      <c r="AA164" s="342">
        <f t="shared" si="205"/>
        <v>-60.190885793293475</v>
      </c>
      <c r="AB164" s="342">
        <f t="shared" ref="AB164:AB227" si="221">(-ATAN(1/AB$33*(2*$A164/AA$32+SQRT(4-AB$33^2)))-ATAN(1/AB$33*(2*$A164/AA$32-SQRT(4-AB$33^2))))*180/PI()</f>
        <v>-129.65819774704582</v>
      </c>
      <c r="AC164" s="342">
        <f t="shared" ref="AC164:AC227" si="222">-360*$A164*AD164/1000</f>
        <v>-1606.5</v>
      </c>
      <c r="AD164" s="342">
        <f t="shared" ref="AD164:AD227" si="223">($AD$33-1)/(2*$B$33)*1000</f>
        <v>7.4375</v>
      </c>
      <c r="AE164" s="342">
        <f t="shared" ref="AE164:AE227" si="224">-ATAN($A164/AA$32)*180/PI()</f>
        <v>-60.190885793293475</v>
      </c>
      <c r="AF164" s="361">
        <f t="shared" ref="AF164:AF227" si="225">10^(10*LOG10(AA$32^2/($A164^2+AA$32^2))/20)</f>
        <v>0.49711199272005341</v>
      </c>
      <c r="AG164" s="361">
        <f t="shared" ref="AG164:AG227" si="226">10^((10*LOG10(AG$33*AA$32^4/($A164^4+AA$32^4)))/20)</f>
        <v>0.31186349081871811</v>
      </c>
      <c r="AH164" s="361">
        <f t="shared" si="206"/>
        <v>0.49711199272005341</v>
      </c>
      <c r="AI164" s="342">
        <f t="shared" ref="AI164:AI227" si="227">IF(AI$32="On",ABS((AA164/(360*$A164))*1000),0)</f>
        <v>0.27866150830228464</v>
      </c>
      <c r="AJ164" s="343"/>
      <c r="AK164" s="342">
        <f t="shared" si="207"/>
        <v>-67.38013505195957</v>
      </c>
      <c r="AL164" s="342">
        <f t="shared" ref="AL164:AL227" si="228">(-ATAN(1/AL$33*(2*$A164/AK$32+SQRT(4-AL$33^2)))-ATAN(1/AL$33*(2*$A164/AK$32-SQRT(4-AL$33^2))))*180/PI()</f>
        <v>-144.50518457447305</v>
      </c>
      <c r="AM164" s="342">
        <f t="shared" ref="AM164:AM227" si="229">-360*$A164*AN164/1000</f>
        <v>-1606.5</v>
      </c>
      <c r="AN164" s="342">
        <f t="shared" ref="AN164:AN227" si="230">($AD$33-1)/(2*$B$33)*1000</f>
        <v>7.4375</v>
      </c>
      <c r="AO164" s="342">
        <f t="shared" ref="AO164:AO227" si="231">-ATAN($A164/AK$32)*180/PI()</f>
        <v>-67.38013505195957</v>
      </c>
      <c r="AP164" s="361">
        <f t="shared" ref="AP164:AP227" si="232">10^((10*LOG10(AK$32^2/($A164^2+AK$32^2)))/20)</f>
        <v>0.38461538461538453</v>
      </c>
      <c r="AQ164" s="361">
        <f t="shared" ref="AQ164:AQ227" si="233">10^((10*LOG10(AQ$33*AK$32^4/($A164^4+AK$32^4)))/20)</f>
        <v>0.17105241835584409</v>
      </c>
      <c r="AR164" s="361">
        <f t="shared" si="208"/>
        <v>0.38461538461538453</v>
      </c>
      <c r="AS164" s="342">
        <f t="shared" ref="AS164:AS227" si="234">IF(AS$32="On",ABS((AK164/(360*$A164))*1000),0)</f>
        <v>0.31194506968499802</v>
      </c>
      <c r="AT164" s="343"/>
      <c r="AU164" s="342">
        <f t="shared" ref="AU164:AU227" si="235">(-ATAN(2*AV$33*$A164/$AW$30+SQRT(4*AV$33^2-1))-ATAN(2*AV$33*$A164/AW$30-SQRT(4*AV$33^2-1)))*180/PI()</f>
        <v>-177.05595365001241</v>
      </c>
      <c r="AV164" s="342">
        <f t="shared" ref="AV164:AV227" si="236">(-ATAN(2*AV$33*$A164/AW$30+SQRT(4*AV$33^2-1))-ATAN(2*AV$33*$A164/AW$30-SQRT(4*AV$33^2-1)))*180/PI()+180</f>
        <v>2.9440463499875875</v>
      </c>
      <c r="AW164" s="342">
        <f t="shared" ref="AW164:AW227" si="237">IF($A164&lt;=AW$30,AU164,AV164)</f>
        <v>2.9440463499875875</v>
      </c>
      <c r="AX164" s="342">
        <f t="shared" ref="AX164:AX227" si="238">10*LOG10(ABS((1-($A164^6/AW$30^6))/(($A164^6/AW$30^6)+($A164^2/(AV$33*AW$30^2))+1)))</f>
        <v>-1.1913421807366702E-3</v>
      </c>
      <c r="AY164" s="342">
        <f t="shared" si="209"/>
        <v>1</v>
      </c>
      <c r="AZ164" s="342">
        <f t="shared" ref="AZ164:AZ227" si="239">IF(AZ$32="On",ABS((AW164/(360*$A164))*1000),0)</f>
        <v>0</v>
      </c>
      <c r="BA164" s="343"/>
      <c r="BB164" s="342">
        <f t="shared" ref="BB164:BB227" si="240">(-ATAN(2*BC$33*$A164/BD$30+SQRT(4*BC$33^2-1))-ATAN(2*BC$33*$A164/BD$30-SQRT(4*BC$33^2-1)))*180/PI()</f>
        <v>-174.1273717189332</v>
      </c>
      <c r="BC164" s="342">
        <f t="shared" ref="BC164:BC227" si="241">(-ATAN(2*BC$33*$A164/BD$30+SQRT(4*BC$33^2-1))-ATAN(2*BC$33*$A164/BD$30-SQRT(4*BC$33^2-1)))*180/PI()+180</f>
        <v>5.8726282810667954</v>
      </c>
      <c r="BD164" s="342">
        <f t="shared" ref="BD164:BD227" si="242">IF($A164&lt;=BD$30,BB164,BC164)</f>
        <v>5.8726282810667954</v>
      </c>
      <c r="BE164" s="342">
        <f t="shared" si="195"/>
        <v>-2.1962830087666222E-3</v>
      </c>
      <c r="BF164" s="342">
        <f t="shared" si="210"/>
        <v>1</v>
      </c>
      <c r="BG164" s="342">
        <f t="shared" ref="BG164:BG227" si="243">IF(BG$32="On",ABS((BD164/(360*$A164))*1000),0)</f>
        <v>0</v>
      </c>
      <c r="BH164" s="343"/>
      <c r="BI164" s="342">
        <f t="shared" ref="BI164:BI227" si="244">(-ATAN(2*BN$29*$A164/$BR$30+SQRT(4*BN$29^2-1))-ATAN(2*BN$29*$A164/BL$30-SQRT(4*BN$29^2-1)))*180/PI()</f>
        <v>-148.63609899441795</v>
      </c>
      <c r="BJ164" s="342">
        <f t="shared" ref="BJ164:BJ227" si="245">(-ATAN(2*BN$29*$A164/BL$30+SQRT(4*BN$29^2-1))-ATAN(2*BN$29*$A164/BL$30-SQRT(4*BN$29^2-1)))*180/PI()+180</f>
        <v>30.427577441947733</v>
      </c>
      <c r="BK164" s="342">
        <f t="shared" ref="BK164:BK227" si="246">10*LOG10(ABS((1-($A164^6/BL$30^6))/(($A164^6/BL$30^6)+($A164^2/(BN$29*BL$30^2))+1)))</f>
        <v>-0.41122776673810291</v>
      </c>
      <c r="BL164" s="342">
        <f t="shared" ref="BL164:BL227" si="247">IF($A164&lt;=BL$30,BI164,BJ164)</f>
        <v>30.427577441947733</v>
      </c>
      <c r="BM164" s="342">
        <f t="shared" si="211"/>
        <v>0.95375891770686283</v>
      </c>
      <c r="BN164" s="342">
        <f t="shared" ref="BN164:BN227" si="248">IF(BL$33="On",ABS((BL164/(360*$A164))*1000),0)</f>
        <v>0.14086841408309134</v>
      </c>
      <c r="BO164" s="346">
        <f t="shared" ref="BO164:BO227" si="249">(-ATAN(2*BU$31*$A164/$BR$30+SQRT(4*BU$31^2-1))-ATAN(2*BU$31*$A164/BR$30-SQRT(4*BU$31^2-1)))*180/PI()</f>
        <v>-141.17419545124878</v>
      </c>
      <c r="BP164" s="344">
        <f t="shared" ref="BP164:BP227" si="250">(-ATAN(2*BU$31*$A164/BR$30+SQRT(4*BU$31^2-1))-ATAN(2*BU$31*$A164/BR$30-SQRT(4*BU$31^2-1)))*180/PI()+180</f>
        <v>38.825804548751222</v>
      </c>
      <c r="BQ164" s="344">
        <f t="shared" ref="BQ164:BQ227" si="251">10*LOG10(ABS((1-($A164^6/BR$30^6))/(($A164^6/BR$30^6)+($A164^2/(BU$31*BR$30^2))+1)))</f>
        <v>-0.88842295917077774</v>
      </c>
      <c r="BR164" s="344">
        <f t="shared" ref="BR164:BR227" si="252">IF($A164&lt;=BR$30,BO164,BP164)</f>
        <v>38.825804548751222</v>
      </c>
      <c r="BS164" s="346">
        <f t="shared" ref="BS164:BS227" si="253">IF(BU$29="On",10^((IF(ISERROR(BQ164),-60,BQ164))/20),1)</f>
        <v>0.90277360335869627</v>
      </c>
      <c r="BT164" s="345">
        <f t="shared" ref="BT164:BT227" si="254">IF(BU$29="On",ABS((BR164/(360*$A164))*1000),0)</f>
        <v>0.17974909513310752</v>
      </c>
      <c r="BU164" s="342">
        <f t="shared" si="212"/>
        <v>0.32061750921619886</v>
      </c>
      <c r="BV164" s="343"/>
      <c r="BW164" s="347">
        <f t="shared" si="196"/>
        <v>2.0062240872034818</v>
      </c>
      <c r="BX164" s="362"/>
      <c r="BY164" s="363"/>
      <c r="BZ164" s="361">
        <f t="shared" ref="BZ164:BZ227" si="255">(-ATAN(2*CA$33*$A164/CB$30+SQRT(4*CA$33^2-1))-ATAN(2*CA$33*$A164/CB$30-SQRT(4*CA$33^2-1)))*180/PI()</f>
        <v>-176.07728710948953</v>
      </c>
      <c r="CA164" s="361">
        <f t="shared" ref="CA164:CA227" si="256">(-ATAN(2*CA$33*$A164/CB$30+SQRT(4*CA$33^2-1))-ATAN(2*CA$33*$A164/CB$30-SQRT(4*CA$33^2-1)))*180/PI()+180</f>
        <v>3.9227128905104678</v>
      </c>
      <c r="CB164" s="342">
        <f t="shared" ref="CB164:CB227" si="257">IF($A164&lt;=CB$30,BZ164,CA164)</f>
        <v>3.9227128905104678</v>
      </c>
      <c r="CC164" s="342">
        <f t="shared" ref="CC164:CC227" si="258">10*LOG10(ABS((1-($A164^6/CB$30^6))/(($A164^6/CB$30^6)+($A164^2/(CA$33*CB$30^2))+1)))</f>
        <v>-1.5263482951290584E-3</v>
      </c>
      <c r="CD164" s="342">
        <f t="shared" si="213"/>
        <v>1</v>
      </c>
      <c r="CE164" s="342">
        <f t="shared" ref="CE164:CE227" si="259">IF(CE$32="On",ABS((CB164/(360*$A164))*1000),0)</f>
        <v>0</v>
      </c>
      <c r="CF164" s="364"/>
      <c r="CG164" s="342">
        <f t="shared" si="214"/>
        <v>-78.977290804318258</v>
      </c>
      <c r="CH164" s="342">
        <f t="shared" ref="CH164:CH227" si="260">(-ATAN(1/CH$33*(2*$A164/CG$32+SQRT(4-CH$33^2)))-ATAN(1/CH$33*(2*$A164/CG$32-SQRT(4-CH$33^2))))*180/PI()</f>
        <v>-164.01907299107216</v>
      </c>
      <c r="CI164" s="342">
        <f t="shared" ref="CI164:CI227" si="261">-360*$A164*CJ164/1000</f>
        <v>-1606.5</v>
      </c>
      <c r="CJ164" s="342">
        <f t="shared" si="199"/>
        <v>7.4375</v>
      </c>
      <c r="CK164" s="342">
        <f t="shared" ref="CK164:CK227" si="262">-ATAN($A164/CG$32)*180/PI()</f>
        <v>-78.977290804318258</v>
      </c>
      <c r="CL164" s="361">
        <f t="shared" ref="CL164:CL227" si="263">10^((10*LOG10(CG$32^2/($A164^2+CG$32^2)))/20)</f>
        <v>0.19119804854389685</v>
      </c>
      <c r="CM164" s="361">
        <f t="shared" ref="CM164:CM227" si="264">10^((10*LOG10(CM$33*CG$32^4/($A164^4+CG$32^4)))/20)</f>
        <v>3.7916508425031095E-2</v>
      </c>
      <c r="CN164" s="361">
        <f t="shared" si="215"/>
        <v>0.19119804854389685</v>
      </c>
      <c r="CO164" s="342">
        <f t="shared" ref="CO164:CO227" si="265">IF(CO$32="On",ABS((CG164/(360*$A164))*1000),0)</f>
        <v>0.36563560557554753</v>
      </c>
      <c r="CP164" s="364"/>
      <c r="CQ164" s="342">
        <f t="shared" si="216"/>
        <v>-75.963756532073532</v>
      </c>
      <c r="CR164" s="342">
        <f t="shared" ref="CR164:CR227" si="266">(-ATAN(1/CR$33*(2*$A164/CQ$32+SQRT(4-CR$33^2)))-ATAN(1/CR$33*(2*$A164/CQ$32-SQRT(4-CR$33^2))))*180/PI()</f>
        <v>-159.33449891181499</v>
      </c>
      <c r="CS164" s="342">
        <f t="shared" ref="CS164:CS227" si="267">-360*$A164*CT164/1000</f>
        <v>-1606.5</v>
      </c>
      <c r="CT164" s="342">
        <f t="shared" si="200"/>
        <v>7.4375</v>
      </c>
      <c r="CU164" s="342">
        <f t="shared" ref="CU164:CU227" si="268">-ATAN($A164/CQ$32)*180/PI()</f>
        <v>-75.963756532073532</v>
      </c>
      <c r="CV164" s="361">
        <f t="shared" ref="CV164:CV227" si="269">10^((10*LOG10(CQ$32^2/($A164^2+CQ$32^2)))/20)</f>
        <v>0.24253562503633297</v>
      </c>
      <c r="CW164" s="361">
        <f t="shared" ref="CW164:CW227" si="270">10^((10*LOG10(CW$33*CQ$32^4/($A164^4+CQ$32^4)))/20)</f>
        <v>6.2378286155180533E-2</v>
      </c>
      <c r="CX164" s="361">
        <f t="shared" si="217"/>
        <v>0.24253562503633297</v>
      </c>
      <c r="CY164" s="342">
        <f t="shared" ref="CY164:CY227" si="271">IF(CY$32="On",ABS((CQ164/(360*$A164))*1000),0)</f>
        <v>0.35168405801885894</v>
      </c>
      <c r="CZ164" s="364"/>
      <c r="DA164" s="350">
        <f t="shared" si="218"/>
        <v>0.71731966359440646</v>
      </c>
      <c r="DB164" s="351">
        <f t="shared" si="219"/>
        <v>2.7235437507978881</v>
      </c>
      <c r="DC164" s="352">
        <f t="shared" si="197"/>
        <v>7.6340913233563443E-3</v>
      </c>
      <c r="DD164" s="353">
        <f t="shared" si="201"/>
        <v>-42.344852981548975</v>
      </c>
      <c r="DE164" s="354">
        <f t="shared" ref="DE164:DE227" si="272">A164/10*$CG$2*1/30</f>
        <v>50</v>
      </c>
      <c r="DF164" s="354">
        <f t="shared" si="198"/>
        <v>2.3186169104660577</v>
      </c>
      <c r="DG164" s="365"/>
      <c r="DH164" s="63"/>
      <c r="DI164" s="63"/>
      <c r="DJ164" s="63"/>
      <c r="DK164" s="63"/>
      <c r="DL164" s="63"/>
      <c r="DM164" s="63"/>
      <c r="DN164" s="63"/>
      <c r="DO164" s="366"/>
      <c r="DP164" s="63"/>
      <c r="DQ164" s="63"/>
      <c r="DR164" s="63"/>
      <c r="DS164" s="63"/>
      <c r="DT164" s="63"/>
      <c r="DU164" s="63"/>
      <c r="DV164" s="63"/>
      <c r="DW164" s="63"/>
      <c r="DX164" s="63"/>
      <c r="DY164" s="63"/>
      <c r="DZ164" s="63"/>
      <c r="EA164" s="63"/>
      <c r="EB164" s="63"/>
      <c r="EC164" s="63"/>
      <c r="ED164" s="63"/>
      <c r="EE164" s="63"/>
      <c r="EF164" s="63"/>
      <c r="EG164" s="63"/>
    </row>
    <row r="165" spans="1:137" s="358" customFormat="1" x14ac:dyDescent="0.25">
      <c r="A165" s="358">
        <f t="shared" si="202"/>
        <v>605</v>
      </c>
      <c r="B165" s="359">
        <f t="shared" si="203"/>
        <v>0.125</v>
      </c>
      <c r="C165" s="360"/>
      <c r="D165" s="342">
        <f t="shared" si="220"/>
        <v>-211.26599999999999</v>
      </c>
      <c r="E165" s="361">
        <f t="shared" si="204"/>
        <v>0.97</v>
      </c>
      <c r="F165" s="343"/>
      <c r="G165" s="342">
        <f t="shared" ref="G165:G228" si="273">(-ATAN(2*J$32*$A165/$H$30+SQRT(4*J$32^2-1))-ATAN(2*J$32*$A165/H$30-SQRT(4*J$32^2-1)))*180/PI()</f>
        <v>-170.67073883420545</v>
      </c>
      <c r="H165" s="342">
        <f t="shared" ref="H165:H228" si="274">(-ATAN(2*J$32*$A165/H$30+SQRT(4*J$32^2-1))-ATAN(2*J$32*$A165/H$30-SQRT(4*J$32^2-1)))*180/PI()+180</f>
        <v>9.3292611657945486</v>
      </c>
      <c r="I165" s="342">
        <f t="shared" ref="I165:I228" si="275">10*LOG10(ABS((1-($A165^6/H$30^6))/(($A165^6/H$30^6)+($A165^2/(J$32*H$30^2))+1)))*4</f>
        <v>-1.4276225264510702</v>
      </c>
      <c r="J165" s="342">
        <f t="shared" ref="J165:J228" si="276">IF($A165&lt;=H$30,G165,H165)</f>
        <v>9.3292611657945486</v>
      </c>
      <c r="K165" s="344">
        <f t="shared" ref="K165:K228" si="277">IF(Y$29="On",10^((IF(ISERROR(I165),-60,I165))/20),1)</f>
        <v>1</v>
      </c>
      <c r="L165" s="345">
        <f t="shared" ref="L165:L228" si="278">IF($Y$29="On",ABS((J165/(360*$A165))*1000),0)*4</f>
        <v>0</v>
      </c>
      <c r="M165" s="346">
        <f t="shared" ref="M165:M228" si="279">(-ATAN(2*P$32*$A165/$N$30+SQRT(4*P$32^2-1))-ATAN(2*P$32*$A165/N$30-SQRT(4*P$32^2-1)))*180/PI()</f>
        <v>-40.48898906807716</v>
      </c>
      <c r="N165" s="342">
        <f t="shared" ref="N165:N228" si="280">(-ATAN(2*P$32*$A165/N$30+SQRT(4*P$32^2-1))-ATAN(2*P$32*$A165/N$30-SQRT(4*P$32^2-1)))*180/PI()+180</f>
        <v>139.51101093192284</v>
      </c>
      <c r="O165" s="342">
        <f t="shared" ref="O165:O228" si="281">10*LOG10(ABS((1-($A165^6/N$30^6))/(($A165^6/N$30^6)+($A165^2/(P$32*N$30^2))+1)))*4</f>
        <v>-20.647360931805963</v>
      </c>
      <c r="P165" s="342">
        <f t="shared" ref="P165:P228" si="282">IF($A165&lt;=N$30,M165,N165)</f>
        <v>-40.48898906807716</v>
      </c>
      <c r="Q165" s="344">
        <f t="shared" ref="Q165:Q228" si="283">IF(Y$29="On",10^((IF(ISERROR(M165),0,O165))/20),1)</f>
        <v>1</v>
      </c>
      <c r="R165" s="345">
        <f t="shared" ref="R165:R228" si="284">IF($Y$29="On",IF(ISERROR(P165),0,ABS((P165/(360*$A165))*1000)),0)*4</f>
        <v>0</v>
      </c>
      <c r="S165" s="346">
        <f t="shared" ref="S165:S228" si="285">(-ATAN(2*V$32*$A165/$T$30+SQRT(4*V$32^2-1))-ATAN(2*V$32*$A165/T$30-SQRT(4*V$32^2-1)))*180/PI()</f>
        <v>-6.3294461923895753</v>
      </c>
      <c r="T165" s="342">
        <f t="shared" ref="T165:T228" si="286">(-ATAN(2*V$32*$A165/T$30+SQRT(4*V$32^2-1))-ATAN(2*V$32*$A165/T$30-SQRT(4*V$32^2-1)))*180/PI()+180</f>
        <v>173.67055380761042</v>
      </c>
      <c r="U165" s="342">
        <f t="shared" ref="U165:U228" si="287">10*LOG10(ABS((1-($A165^6/T$30^6))/(($A165^6/T$30^6)+($A165^2/(V$32*T$30^2))+1)))*4</f>
        <v>-0.93847623780739498</v>
      </c>
      <c r="V165" s="342">
        <f t="shared" ref="V165:V228" si="288">IF($A165&lt;=T$30,S165,T165)</f>
        <v>-6.3294461923895753</v>
      </c>
      <c r="W165" s="344">
        <f t="shared" ref="W165:W228" si="289">IF(Y$29="On",10^((IF(ISERROR(S165),0,U165))/20),1)</f>
        <v>1</v>
      </c>
      <c r="X165" s="345">
        <f t="shared" ref="X165:X228" si="290">IF($Y$29="On",IF(ISERROR(V165),0,ABS((V165/(360*$A165))*1000)),0)*4</f>
        <v>0</v>
      </c>
      <c r="Y165" s="342">
        <f t="shared" ref="Y165:Y228" si="291">L165+R165+X165</f>
        <v>0</v>
      </c>
      <c r="Z165" s="343"/>
      <c r="AA165" s="342">
        <f t="shared" si="205"/>
        <v>-60.395549253995092</v>
      </c>
      <c r="AB165" s="342">
        <f t="shared" si="221"/>
        <v>-130.1180064639745</v>
      </c>
      <c r="AC165" s="342">
        <f t="shared" si="222"/>
        <v>-1619.8875</v>
      </c>
      <c r="AD165" s="342">
        <f t="shared" si="223"/>
        <v>7.4375</v>
      </c>
      <c r="AE165" s="342">
        <f t="shared" si="224"/>
        <v>-60.395549253995092</v>
      </c>
      <c r="AF165" s="361">
        <f t="shared" si="225"/>
        <v>0.49400940760952738</v>
      </c>
      <c r="AG165" s="361">
        <f t="shared" si="226"/>
        <v>0.30721820122027282</v>
      </c>
      <c r="AH165" s="361">
        <f t="shared" si="206"/>
        <v>0.49400940760952738</v>
      </c>
      <c r="AI165" s="342">
        <f t="shared" si="227"/>
        <v>0.27729820594120796</v>
      </c>
      <c r="AJ165" s="343"/>
      <c r="AK165" s="342">
        <f t="shared" si="207"/>
        <v>-67.548453543996132</v>
      </c>
      <c r="AL165" s="342">
        <f t="shared" si="228"/>
        <v>-144.82284918997584</v>
      </c>
      <c r="AM165" s="342">
        <f t="shared" si="229"/>
        <v>-1619.8875</v>
      </c>
      <c r="AN165" s="342">
        <f t="shared" si="230"/>
        <v>7.4375</v>
      </c>
      <c r="AO165" s="342">
        <f t="shared" si="231"/>
        <v>-67.548453543996132</v>
      </c>
      <c r="AP165" s="361">
        <f t="shared" si="232"/>
        <v>0.38190199483132592</v>
      </c>
      <c r="AQ165" s="361">
        <f t="shared" si="233"/>
        <v>0.16831720576127251</v>
      </c>
      <c r="AR165" s="361">
        <f t="shared" si="208"/>
        <v>0.38190199483132592</v>
      </c>
      <c r="AS165" s="342">
        <f t="shared" si="234"/>
        <v>0.31013982343432567</v>
      </c>
      <c r="AT165" s="343"/>
      <c r="AU165" s="342">
        <f t="shared" si="235"/>
        <v>-177.08161248943267</v>
      </c>
      <c r="AV165" s="342">
        <f t="shared" si="236"/>
        <v>2.918387510567328</v>
      </c>
      <c r="AW165" s="342">
        <f t="shared" si="237"/>
        <v>2.918387510567328</v>
      </c>
      <c r="AX165" s="342">
        <f t="shared" si="238"/>
        <v>-1.1494847926675029E-3</v>
      </c>
      <c r="AY165" s="342">
        <f t="shared" si="209"/>
        <v>1</v>
      </c>
      <c r="AZ165" s="342">
        <f t="shared" si="239"/>
        <v>0</v>
      </c>
      <c r="BA165" s="343"/>
      <c r="BB165" s="342">
        <f t="shared" si="240"/>
        <v>-174.17828994181889</v>
      </c>
      <c r="BC165" s="342">
        <f t="shared" si="241"/>
        <v>5.821710058181111</v>
      </c>
      <c r="BD165" s="342">
        <f t="shared" si="242"/>
        <v>5.821710058181111</v>
      </c>
      <c r="BE165" s="342">
        <f t="shared" ref="BE165:BE228" si="292">10*LOG10(ABS((1-($A165^6/BD$30^6))/(($A165^6/BD$30^6)+($A165^2/(BC$33*BD$30^2))+1)))</f>
        <v>-2.1216260332586881E-3</v>
      </c>
      <c r="BF165" s="342">
        <f t="shared" si="210"/>
        <v>1</v>
      </c>
      <c r="BG165" s="342">
        <f t="shared" si="243"/>
        <v>0</v>
      </c>
      <c r="BH165" s="343"/>
      <c r="BI165" s="342">
        <f t="shared" si="244"/>
        <v>-148.99431771003583</v>
      </c>
      <c r="BJ165" s="342">
        <f t="shared" si="245"/>
        <v>30.071650742011997</v>
      </c>
      <c r="BK165" s="342">
        <f t="shared" si="246"/>
        <v>-0.39559453816599138</v>
      </c>
      <c r="BL165" s="342">
        <f t="shared" si="247"/>
        <v>30.071650742011997</v>
      </c>
      <c r="BM165" s="342">
        <f t="shared" si="211"/>
        <v>0.95547707876561838</v>
      </c>
      <c r="BN165" s="342">
        <f t="shared" si="248"/>
        <v>0.13807002177232322</v>
      </c>
      <c r="BO165" s="346">
        <f t="shared" si="249"/>
        <v>-141.67477559417861</v>
      </c>
      <c r="BP165" s="344">
        <f t="shared" si="250"/>
        <v>38.325224405821388</v>
      </c>
      <c r="BQ165" s="344">
        <f t="shared" si="251"/>
        <v>-0.8540420282032184</v>
      </c>
      <c r="BR165" s="344">
        <f t="shared" si="252"/>
        <v>38.325224405821388</v>
      </c>
      <c r="BS165" s="346">
        <f t="shared" si="253"/>
        <v>0.90635408939394702</v>
      </c>
      <c r="BT165" s="345">
        <f t="shared" si="254"/>
        <v>0.17596521765758213</v>
      </c>
      <c r="BU165" s="342">
        <f t="shared" si="212"/>
        <v>0.31403523942990536</v>
      </c>
      <c r="BV165" s="343"/>
      <c r="BW165" s="347">
        <f t="shared" ref="BW165:BW228" si="293">SUM(B165,E165,AS165,BU165,AZ165,BG165,AI165,Y165)</f>
        <v>1.996473268805439</v>
      </c>
      <c r="BX165" s="362"/>
      <c r="BY165" s="363"/>
      <c r="BZ165" s="361">
        <f t="shared" si="255"/>
        <v>-176.11142945320555</v>
      </c>
      <c r="CA165" s="361">
        <f t="shared" si="256"/>
        <v>3.8885705467944547</v>
      </c>
      <c r="CB165" s="342">
        <f t="shared" si="257"/>
        <v>3.8885705467944547</v>
      </c>
      <c r="CC165" s="342">
        <f t="shared" si="258"/>
        <v>-1.4735560521086746E-3</v>
      </c>
      <c r="CD165" s="342">
        <f t="shared" si="213"/>
        <v>1</v>
      </c>
      <c r="CE165" s="342">
        <f t="shared" si="259"/>
        <v>0</v>
      </c>
      <c r="CF165" s="364"/>
      <c r="CG165" s="342">
        <f t="shared" si="214"/>
        <v>-79.066183214244219</v>
      </c>
      <c r="CH165" s="342">
        <f t="shared" si="260"/>
        <v>-164.15425121831731</v>
      </c>
      <c r="CI165" s="342">
        <f t="shared" si="261"/>
        <v>-1619.8875</v>
      </c>
      <c r="CJ165" s="342">
        <f t="shared" si="199"/>
        <v>7.4375</v>
      </c>
      <c r="CK165" s="342">
        <f t="shared" si="262"/>
        <v>-79.066183214244219</v>
      </c>
      <c r="CL165" s="361">
        <f t="shared" si="263"/>
        <v>0.18967497604922873</v>
      </c>
      <c r="CM165" s="361">
        <f t="shared" si="264"/>
        <v>3.7293254310452939E-2</v>
      </c>
      <c r="CN165" s="361">
        <f t="shared" si="215"/>
        <v>0.18967497604922873</v>
      </c>
      <c r="CO165" s="342">
        <f t="shared" si="265"/>
        <v>0.36302196149790733</v>
      </c>
      <c r="CP165" s="364"/>
      <c r="CQ165" s="342">
        <f t="shared" si="216"/>
        <v>-76.075226779590565</v>
      </c>
      <c r="CR165" s="342">
        <f t="shared" si="266"/>
        <v>-159.51162989574487</v>
      </c>
      <c r="CS165" s="342">
        <f t="shared" si="267"/>
        <v>-1619.8875</v>
      </c>
      <c r="CT165" s="342">
        <f t="shared" si="200"/>
        <v>7.4375</v>
      </c>
      <c r="CU165" s="342">
        <f t="shared" si="268"/>
        <v>-76.075226779590565</v>
      </c>
      <c r="CV165" s="361">
        <f t="shared" si="269"/>
        <v>0.2406477328319572</v>
      </c>
      <c r="CW165" s="361">
        <f t="shared" si="270"/>
        <v>6.1355398163916254E-2</v>
      </c>
      <c r="CX165" s="361">
        <f t="shared" si="217"/>
        <v>0.2406477328319572</v>
      </c>
      <c r="CY165" s="342">
        <f t="shared" si="271"/>
        <v>0.34928937915330838</v>
      </c>
      <c r="CZ165" s="364"/>
      <c r="DA165" s="350">
        <f t="shared" si="218"/>
        <v>0.71231134065121571</v>
      </c>
      <c r="DB165" s="351">
        <f t="shared" si="219"/>
        <v>2.7087846094566546</v>
      </c>
      <c r="DC165" s="352">
        <f t="shared" ref="DC165:DC228" si="294">AH165*AR165*AY165*BF165*BM165*BS165*CD165*CN165*CX165*K165*Q165*W165</f>
        <v>7.4575664259112469E-3</v>
      </c>
      <c r="DD165" s="353">
        <f t="shared" si="201"/>
        <v>-42.548057392162164</v>
      </c>
      <c r="DE165" s="354">
        <f t="shared" si="272"/>
        <v>50.416666666666664</v>
      </c>
      <c r="DF165" s="354">
        <f t="shared" ref="DF165:DF228" si="295">DE165*CD165*CN165*CX165</f>
        <v>2.3012613367939685</v>
      </c>
      <c r="DG165" s="365"/>
      <c r="DH165" s="63"/>
      <c r="DI165" s="63"/>
      <c r="DJ165" s="63"/>
      <c r="DK165" s="63"/>
      <c r="DL165" s="63"/>
      <c r="DM165" s="63"/>
      <c r="DN165" s="63"/>
      <c r="DO165" s="366"/>
      <c r="DP165" s="63"/>
      <c r="DQ165" s="63"/>
      <c r="DR165" s="63"/>
      <c r="DS165" s="63"/>
      <c r="DT165" s="63"/>
      <c r="DU165" s="63"/>
      <c r="DV165" s="63"/>
      <c r="DW165" s="63"/>
      <c r="DX165" s="63"/>
      <c r="DY165" s="63"/>
      <c r="DZ165" s="63"/>
      <c r="EA165" s="63"/>
      <c r="EB165" s="63"/>
      <c r="EC165" s="63"/>
      <c r="ED165" s="63"/>
      <c r="EE165" s="63"/>
      <c r="EF165" s="63"/>
      <c r="EG165" s="63"/>
    </row>
    <row r="166" spans="1:137" s="358" customFormat="1" x14ac:dyDescent="0.25">
      <c r="A166" s="358">
        <f t="shared" si="202"/>
        <v>610</v>
      </c>
      <c r="B166" s="359">
        <f t="shared" si="203"/>
        <v>0.125</v>
      </c>
      <c r="C166" s="360"/>
      <c r="D166" s="342">
        <f t="shared" si="220"/>
        <v>-213.012</v>
      </c>
      <c r="E166" s="361">
        <f t="shared" si="204"/>
        <v>0.97</v>
      </c>
      <c r="F166" s="343"/>
      <c r="G166" s="342">
        <f t="shared" si="273"/>
        <v>-170.81391694529725</v>
      </c>
      <c r="H166" s="342">
        <f t="shared" si="274"/>
        <v>9.186083054702749</v>
      </c>
      <c r="I166" s="342">
        <f t="shared" si="275"/>
        <v>-1.3646286049334102</v>
      </c>
      <c r="J166" s="342">
        <f t="shared" si="276"/>
        <v>9.186083054702749</v>
      </c>
      <c r="K166" s="344">
        <f t="shared" si="277"/>
        <v>1</v>
      </c>
      <c r="L166" s="345">
        <f t="shared" si="278"/>
        <v>0</v>
      </c>
      <c r="M166" s="346">
        <f t="shared" si="279"/>
        <v>-42.57416771065467</v>
      </c>
      <c r="N166" s="342">
        <f t="shared" si="280"/>
        <v>137.42583228934532</v>
      </c>
      <c r="O166" s="342">
        <f t="shared" si="281"/>
        <v>-21.823938740559512</v>
      </c>
      <c r="P166" s="342">
        <f t="shared" si="282"/>
        <v>-42.57416771065467</v>
      </c>
      <c r="Q166" s="344">
        <f t="shared" si="283"/>
        <v>1</v>
      </c>
      <c r="R166" s="345">
        <f t="shared" si="284"/>
        <v>0</v>
      </c>
      <c r="S166" s="346">
        <f t="shared" si="285"/>
        <v>-6.4073460786653307</v>
      </c>
      <c r="T166" s="342">
        <f t="shared" si="286"/>
        <v>173.59265392133466</v>
      </c>
      <c r="U166" s="342">
        <f t="shared" si="287"/>
        <v>-0.96274064126975978</v>
      </c>
      <c r="V166" s="342">
        <f t="shared" si="288"/>
        <v>-6.4073460786653307</v>
      </c>
      <c r="W166" s="344">
        <f t="shared" si="289"/>
        <v>1</v>
      </c>
      <c r="X166" s="345">
        <f t="shared" si="290"/>
        <v>0</v>
      </c>
      <c r="Y166" s="342">
        <f t="shared" si="291"/>
        <v>0</v>
      </c>
      <c r="Z166" s="343"/>
      <c r="AA166" s="342">
        <f t="shared" si="205"/>
        <v>-60.597671319250146</v>
      </c>
      <c r="AB166" s="342">
        <f t="shared" si="221"/>
        <v>-130.56986548135592</v>
      </c>
      <c r="AC166" s="342">
        <f t="shared" si="222"/>
        <v>-1633.2750000000001</v>
      </c>
      <c r="AD166" s="342">
        <f t="shared" si="223"/>
        <v>7.4375</v>
      </c>
      <c r="AE166" s="342">
        <f t="shared" si="224"/>
        <v>-60.597671319250146</v>
      </c>
      <c r="AF166" s="361">
        <f t="shared" si="225"/>
        <v>0.49093916208007277</v>
      </c>
      <c r="AG166" s="361">
        <f t="shared" si="226"/>
        <v>0.3026654085969756</v>
      </c>
      <c r="AH166" s="361">
        <f t="shared" si="206"/>
        <v>0.49093916208007277</v>
      </c>
      <c r="AI166" s="342">
        <f t="shared" si="227"/>
        <v>0.27594567996015551</v>
      </c>
      <c r="AJ166" s="343"/>
      <c r="AK166" s="342">
        <f t="shared" si="207"/>
        <v>-67.714412353167248</v>
      </c>
      <c r="AL166" s="342">
        <f t="shared" si="228"/>
        <v>-145.134846392063</v>
      </c>
      <c r="AM166" s="342">
        <f t="shared" si="229"/>
        <v>-1633.2750000000001</v>
      </c>
      <c r="AN166" s="342">
        <f t="shared" si="230"/>
        <v>7.4375</v>
      </c>
      <c r="AO166" s="342">
        <f t="shared" si="231"/>
        <v>-67.714412353167248</v>
      </c>
      <c r="AP166" s="361">
        <f t="shared" si="232"/>
        <v>0.37922341748388194</v>
      </c>
      <c r="AQ166" s="361">
        <f t="shared" si="233"/>
        <v>0.16564522445841734</v>
      </c>
      <c r="AR166" s="361">
        <f t="shared" si="208"/>
        <v>0.37922341748388194</v>
      </c>
      <c r="AS166" s="342">
        <f t="shared" si="234"/>
        <v>0.30835342601624427</v>
      </c>
      <c r="AT166" s="343"/>
      <c r="AU166" s="342">
        <f t="shared" si="235"/>
        <v>-177.10681732411226</v>
      </c>
      <c r="AV166" s="342">
        <f t="shared" si="236"/>
        <v>2.8931826758877435</v>
      </c>
      <c r="AW166" s="342">
        <f t="shared" si="237"/>
        <v>2.8931826758877435</v>
      </c>
      <c r="AX166" s="342">
        <f t="shared" si="238"/>
        <v>-1.1094638034090159E-3</v>
      </c>
      <c r="AY166" s="342">
        <f t="shared" si="209"/>
        <v>1</v>
      </c>
      <c r="AZ166" s="342">
        <f t="shared" si="239"/>
        <v>0</v>
      </c>
      <c r="BA166" s="343"/>
      <c r="BB166" s="342">
        <f t="shared" si="240"/>
        <v>-174.22831394489953</v>
      </c>
      <c r="BC166" s="342">
        <f t="shared" si="241"/>
        <v>5.7716860551004743</v>
      </c>
      <c r="BD166" s="342">
        <f t="shared" si="242"/>
        <v>5.7716860551004743</v>
      </c>
      <c r="BE166" s="342">
        <f t="shared" si="292"/>
        <v>-2.050132463341031E-3</v>
      </c>
      <c r="BF166" s="342">
        <f t="shared" si="210"/>
        <v>1</v>
      </c>
      <c r="BG166" s="342">
        <f t="shared" si="243"/>
        <v>0</v>
      </c>
      <c r="BH166" s="343"/>
      <c r="BI166" s="342">
        <f t="shared" si="244"/>
        <v>-149.34388225294069</v>
      </c>
      <c r="BJ166" s="342">
        <f t="shared" si="245"/>
        <v>29.724383913445507</v>
      </c>
      <c r="BK166" s="342">
        <f t="shared" si="246"/>
        <v>-0.38069193121440337</v>
      </c>
      <c r="BL166" s="342">
        <f t="shared" si="247"/>
        <v>29.724383913445507</v>
      </c>
      <c r="BM166" s="342">
        <f t="shared" si="211"/>
        <v>0.95711782279249646</v>
      </c>
      <c r="BN166" s="342">
        <f t="shared" si="248"/>
        <v>0.13535693949656422</v>
      </c>
      <c r="BO166" s="346">
        <f t="shared" si="249"/>
        <v>-142.16239760318746</v>
      </c>
      <c r="BP166" s="344">
        <f t="shared" si="250"/>
        <v>37.837602396812542</v>
      </c>
      <c r="BQ166" s="344">
        <f t="shared" si="251"/>
        <v>-0.82128594043642356</v>
      </c>
      <c r="BR166" s="344">
        <f t="shared" si="252"/>
        <v>37.837602396812542</v>
      </c>
      <c r="BS166" s="346">
        <f t="shared" si="253"/>
        <v>0.909778570522498</v>
      </c>
      <c r="BT166" s="345">
        <f t="shared" si="254"/>
        <v>0.17230237885615912</v>
      </c>
      <c r="BU166" s="342">
        <f t="shared" si="212"/>
        <v>0.30765931835272331</v>
      </c>
      <c r="BV166" s="343"/>
      <c r="BW166" s="347">
        <f t="shared" si="293"/>
        <v>1.986958424329123</v>
      </c>
      <c r="BX166" s="362"/>
      <c r="BY166" s="363"/>
      <c r="BZ166" s="361">
        <f t="shared" si="255"/>
        <v>-176.144968861151</v>
      </c>
      <c r="CA166" s="361">
        <f t="shared" si="256"/>
        <v>3.8550311388490002</v>
      </c>
      <c r="CB166" s="342">
        <f t="shared" si="257"/>
        <v>3.8550311388490002</v>
      </c>
      <c r="CC166" s="342">
        <f t="shared" si="258"/>
        <v>-1.4230426623725112E-3</v>
      </c>
      <c r="CD166" s="342">
        <f t="shared" si="213"/>
        <v>1</v>
      </c>
      <c r="CE166" s="342">
        <f t="shared" si="259"/>
        <v>0</v>
      </c>
      <c r="CF166" s="364"/>
      <c r="CG166" s="342">
        <f t="shared" si="214"/>
        <v>-79.153670386348452</v>
      </c>
      <c r="CH166" s="342">
        <f t="shared" si="260"/>
        <v>-164.28714051768387</v>
      </c>
      <c r="CI166" s="342">
        <f t="shared" si="261"/>
        <v>-1633.2750000000001</v>
      </c>
      <c r="CJ166" s="342">
        <f t="shared" si="199"/>
        <v>7.4375</v>
      </c>
      <c r="CK166" s="342">
        <f t="shared" si="262"/>
        <v>-79.153670386348452</v>
      </c>
      <c r="CL166" s="361">
        <f t="shared" si="263"/>
        <v>0.18817553493456912</v>
      </c>
      <c r="CM166" s="361">
        <f t="shared" si="264"/>
        <v>3.6685221275943924E-2</v>
      </c>
      <c r="CN166" s="361">
        <f t="shared" si="215"/>
        <v>0.18817553493456912</v>
      </c>
      <c r="CO166" s="342">
        <f t="shared" si="265"/>
        <v>0.36044476496515687</v>
      </c>
      <c r="CP166" s="364"/>
      <c r="CQ166" s="342">
        <f t="shared" si="216"/>
        <v>-76.184974658738398</v>
      </c>
      <c r="CR166" s="342">
        <f t="shared" si="266"/>
        <v>-159.6857121557268</v>
      </c>
      <c r="CS166" s="342">
        <f t="shared" si="267"/>
        <v>-1633.2750000000001</v>
      </c>
      <c r="CT166" s="342">
        <f t="shared" si="200"/>
        <v>7.4375</v>
      </c>
      <c r="CU166" s="342">
        <f t="shared" si="268"/>
        <v>-76.184974658738398</v>
      </c>
      <c r="CV166" s="361">
        <f t="shared" si="269"/>
        <v>0.23878812125503401</v>
      </c>
      <c r="CW166" s="361">
        <f t="shared" si="270"/>
        <v>6.0357373594440288E-2</v>
      </c>
      <c r="CX166" s="361">
        <f t="shared" si="217"/>
        <v>0.23878812125503401</v>
      </c>
      <c r="CY166" s="342">
        <f t="shared" si="271"/>
        <v>0.34692611411083057</v>
      </c>
      <c r="CZ166" s="364"/>
      <c r="DA166" s="350">
        <f t="shared" si="218"/>
        <v>0.70737087907598739</v>
      </c>
      <c r="DB166" s="351">
        <f t="shared" si="219"/>
        <v>2.6943293034051106</v>
      </c>
      <c r="DC166" s="352">
        <f t="shared" si="294"/>
        <v>7.2845010296078644E-3</v>
      </c>
      <c r="DD166" s="353">
        <f t="shared" si="201"/>
        <v>-42.752003819566795</v>
      </c>
      <c r="DE166" s="354">
        <f t="shared" si="272"/>
        <v>50.833333333333336</v>
      </c>
      <c r="DF166" s="354">
        <f t="shared" si="295"/>
        <v>2.2841491913703282</v>
      </c>
      <c r="DG166" s="365"/>
      <c r="DH166" s="63"/>
      <c r="DI166" s="63"/>
      <c r="DJ166" s="63"/>
      <c r="DK166" s="63"/>
      <c r="DL166" s="63"/>
      <c r="DM166" s="63"/>
      <c r="DN166" s="63"/>
      <c r="DO166" s="366"/>
      <c r="DP166" s="63"/>
      <c r="DQ166" s="63"/>
      <c r="DR166" s="63"/>
      <c r="DS166" s="63"/>
      <c r="DT166" s="63"/>
      <c r="DU166" s="63"/>
      <c r="DV166" s="63"/>
      <c r="DW166" s="63"/>
      <c r="DX166" s="63"/>
      <c r="DY166" s="63"/>
      <c r="DZ166" s="63"/>
      <c r="EA166" s="63"/>
      <c r="EB166" s="63"/>
      <c r="EC166" s="63"/>
      <c r="ED166" s="63"/>
      <c r="EE166" s="63"/>
      <c r="EF166" s="63"/>
      <c r="EG166" s="63"/>
    </row>
    <row r="167" spans="1:137" s="358" customFormat="1" x14ac:dyDescent="0.25">
      <c r="A167" s="358">
        <f t="shared" si="202"/>
        <v>615</v>
      </c>
      <c r="B167" s="359">
        <f t="shared" si="203"/>
        <v>0.125</v>
      </c>
      <c r="C167" s="360"/>
      <c r="D167" s="342">
        <f t="shared" si="220"/>
        <v>-214.75800000000001</v>
      </c>
      <c r="E167" s="361">
        <f t="shared" si="204"/>
        <v>0.97</v>
      </c>
      <c r="F167" s="343"/>
      <c r="G167" s="342">
        <f t="shared" si="273"/>
        <v>-170.95227214899262</v>
      </c>
      <c r="H167" s="342">
        <f t="shared" si="274"/>
        <v>9.0477278510073802</v>
      </c>
      <c r="I167" s="342">
        <f t="shared" si="275"/>
        <v>-1.304951482813048</v>
      </c>
      <c r="J167" s="342">
        <f t="shared" si="276"/>
        <v>9.0477278510073802</v>
      </c>
      <c r="K167" s="344">
        <f t="shared" si="277"/>
        <v>1</v>
      </c>
      <c r="L167" s="345">
        <f t="shared" si="278"/>
        <v>0</v>
      </c>
      <c r="M167" s="346">
        <f t="shared" si="279"/>
        <v>-44.817339700316403</v>
      </c>
      <c r="N167" s="342">
        <f t="shared" si="280"/>
        <v>135.18266029968359</v>
      </c>
      <c r="O167" s="342">
        <f t="shared" si="281"/>
        <v>-23.094759077350364</v>
      </c>
      <c r="P167" s="342">
        <f t="shared" si="282"/>
        <v>-44.817339700316403</v>
      </c>
      <c r="Q167" s="344">
        <f t="shared" si="283"/>
        <v>1</v>
      </c>
      <c r="R167" s="345">
        <f t="shared" si="284"/>
        <v>0</v>
      </c>
      <c r="S167" s="346">
        <f t="shared" si="285"/>
        <v>-6.4860836546404901</v>
      </c>
      <c r="T167" s="342">
        <f t="shared" si="286"/>
        <v>173.51391634535952</v>
      </c>
      <c r="U167" s="342">
        <f t="shared" si="287"/>
        <v>-0.98763911598375476</v>
      </c>
      <c r="V167" s="342">
        <f t="shared" si="288"/>
        <v>-6.4860836546404901</v>
      </c>
      <c r="W167" s="344">
        <f t="shared" si="289"/>
        <v>1</v>
      </c>
      <c r="X167" s="345">
        <f t="shared" si="290"/>
        <v>0</v>
      </c>
      <c r="Y167" s="342">
        <f t="shared" si="291"/>
        <v>0</v>
      </c>
      <c r="Z167" s="343"/>
      <c r="AA167" s="342">
        <f t="shared" si="205"/>
        <v>-60.797294095205103</v>
      </c>
      <c r="AB167" s="342">
        <f t="shared" si="221"/>
        <v>-131.01395729930451</v>
      </c>
      <c r="AC167" s="342">
        <f t="shared" si="222"/>
        <v>-1646.6624999999999</v>
      </c>
      <c r="AD167" s="342">
        <f t="shared" si="223"/>
        <v>7.4375</v>
      </c>
      <c r="AE167" s="342">
        <f t="shared" si="224"/>
        <v>-60.797294095205103</v>
      </c>
      <c r="AF167" s="361">
        <f t="shared" si="225"/>
        <v>0.48790088404013843</v>
      </c>
      <c r="AG167" s="361">
        <f t="shared" si="226"/>
        <v>0.29820314498748834</v>
      </c>
      <c r="AH167" s="361">
        <f t="shared" si="206"/>
        <v>0.48790088404013843</v>
      </c>
      <c r="AI167" s="342">
        <f t="shared" si="227"/>
        <v>0.27460385770192008</v>
      </c>
      <c r="AJ167" s="343"/>
      <c r="AK167" s="342">
        <f t="shared" si="207"/>
        <v>-67.878058028118161</v>
      </c>
      <c r="AL167" s="342">
        <f t="shared" si="228"/>
        <v>-145.44132378245055</v>
      </c>
      <c r="AM167" s="342">
        <f t="shared" si="229"/>
        <v>-1646.6624999999999</v>
      </c>
      <c r="AN167" s="342">
        <f t="shared" si="230"/>
        <v>7.4375</v>
      </c>
      <c r="AO167" s="342">
        <f t="shared" si="231"/>
        <v>-67.878058028118161</v>
      </c>
      <c r="AP167" s="361">
        <f t="shared" si="232"/>
        <v>0.37657905862616453</v>
      </c>
      <c r="AQ167" s="361">
        <f t="shared" si="233"/>
        <v>0.16303462682270672</v>
      </c>
      <c r="AR167" s="361">
        <f t="shared" si="208"/>
        <v>0.37657905862616453</v>
      </c>
      <c r="AS167" s="342">
        <f t="shared" si="234"/>
        <v>0.30658562794994654</v>
      </c>
      <c r="AT167" s="343"/>
      <c r="AU167" s="342">
        <f t="shared" si="235"/>
        <v>-177.1315803448376</v>
      </c>
      <c r="AV167" s="342">
        <f t="shared" si="236"/>
        <v>2.8684196551623984</v>
      </c>
      <c r="AW167" s="342">
        <f t="shared" si="237"/>
        <v>2.8684196551623984</v>
      </c>
      <c r="AX167" s="342">
        <f t="shared" si="238"/>
        <v>-1.0711828449832237E-3</v>
      </c>
      <c r="AY167" s="342">
        <f t="shared" si="209"/>
        <v>1</v>
      </c>
      <c r="AZ167" s="342">
        <f t="shared" si="239"/>
        <v>0</v>
      </c>
      <c r="BA167" s="343"/>
      <c r="BB167" s="342">
        <f t="shared" si="240"/>
        <v>-174.27746751386425</v>
      </c>
      <c r="BC167" s="342">
        <f t="shared" si="241"/>
        <v>5.7225324861357478</v>
      </c>
      <c r="BD167" s="342">
        <f t="shared" si="242"/>
        <v>5.7225324861357478</v>
      </c>
      <c r="BE167" s="342">
        <f t="shared" si="292"/>
        <v>-1.9816420426081146E-3</v>
      </c>
      <c r="BF167" s="342">
        <f t="shared" si="210"/>
        <v>1</v>
      </c>
      <c r="BG167" s="342">
        <f t="shared" si="243"/>
        <v>0</v>
      </c>
      <c r="BH167" s="343"/>
      <c r="BI167" s="342">
        <f t="shared" si="244"/>
        <v>-149.6851019981606</v>
      </c>
      <c r="BJ167" s="342">
        <f t="shared" si="245"/>
        <v>29.385467004674922</v>
      </c>
      <c r="BK167" s="342">
        <f t="shared" si="246"/>
        <v>-0.3664798133834915</v>
      </c>
      <c r="BL167" s="342">
        <f t="shared" si="247"/>
        <v>29.385467004674922</v>
      </c>
      <c r="BM167" s="342">
        <f t="shared" si="211"/>
        <v>0.95868517011879428</v>
      </c>
      <c r="BN167" s="342">
        <f t="shared" si="248"/>
        <v>0.132725686561314</v>
      </c>
      <c r="BO167" s="346">
        <f t="shared" si="249"/>
        <v>-142.63752739152207</v>
      </c>
      <c r="BP167" s="344">
        <f t="shared" si="250"/>
        <v>37.36247260847793</v>
      </c>
      <c r="BQ167" s="344">
        <f t="shared" si="251"/>
        <v>-0.79006448158306397</v>
      </c>
      <c r="BR167" s="344">
        <f t="shared" si="252"/>
        <v>37.36247260847793</v>
      </c>
      <c r="BS167" s="346">
        <f t="shared" si="253"/>
        <v>0.91305465700900468</v>
      </c>
      <c r="BT167" s="345">
        <f t="shared" si="254"/>
        <v>0.16875552217018033</v>
      </c>
      <c r="BU167" s="342">
        <f t="shared" si="212"/>
        <v>0.30148120873149431</v>
      </c>
      <c r="BV167" s="343"/>
      <c r="BW167" s="347">
        <f t="shared" si="293"/>
        <v>1.9776706943833608</v>
      </c>
      <c r="BX167" s="362"/>
      <c r="BY167" s="363"/>
      <c r="BZ167" s="361">
        <f t="shared" si="255"/>
        <v>-176.17792148349517</v>
      </c>
      <c r="CA167" s="361">
        <f t="shared" si="256"/>
        <v>3.8220785165048312</v>
      </c>
      <c r="CB167" s="342">
        <f t="shared" si="257"/>
        <v>3.8220785165048312</v>
      </c>
      <c r="CC167" s="342">
        <f t="shared" si="258"/>
        <v>-1.3746904524140357E-3</v>
      </c>
      <c r="CD167" s="342">
        <f t="shared" si="213"/>
        <v>1</v>
      </c>
      <c r="CE167" s="342">
        <f t="shared" si="259"/>
        <v>0</v>
      </c>
      <c r="CF167" s="364"/>
      <c r="CG167" s="342">
        <f t="shared" si="214"/>
        <v>-79.239784982486441</v>
      </c>
      <c r="CH167" s="342">
        <f t="shared" si="260"/>
        <v>-164.41779895614567</v>
      </c>
      <c r="CI167" s="342">
        <f t="shared" si="261"/>
        <v>-1646.6624999999999</v>
      </c>
      <c r="CJ167" s="342">
        <f t="shared" si="199"/>
        <v>7.4375</v>
      </c>
      <c r="CK167" s="342">
        <f t="shared" si="262"/>
        <v>-79.239784982486441</v>
      </c>
      <c r="CL167" s="361">
        <f t="shared" si="263"/>
        <v>0.18669918988923176</v>
      </c>
      <c r="CM167" s="361">
        <f t="shared" si="264"/>
        <v>3.6091918669662722E-2</v>
      </c>
      <c r="CN167" s="361">
        <f t="shared" si="215"/>
        <v>0.18669918988923176</v>
      </c>
      <c r="CO167" s="342">
        <f t="shared" si="265"/>
        <v>0.35790327453697579</v>
      </c>
      <c r="CP167" s="364"/>
      <c r="CQ167" s="342">
        <f t="shared" si="216"/>
        <v>-76.293038995920199</v>
      </c>
      <c r="CR167" s="342">
        <f t="shared" si="266"/>
        <v>-159.85682433318124</v>
      </c>
      <c r="CS167" s="342">
        <f t="shared" si="267"/>
        <v>-1646.6624999999999</v>
      </c>
      <c r="CT167" s="342">
        <f t="shared" si="200"/>
        <v>7.4375</v>
      </c>
      <c r="CU167" s="342">
        <f t="shared" si="268"/>
        <v>-76.293038995920199</v>
      </c>
      <c r="CV167" s="361">
        <f t="shared" si="269"/>
        <v>0.23695618019100714</v>
      </c>
      <c r="CW167" s="361">
        <f t="shared" si="270"/>
        <v>5.9383417471110457E-2</v>
      </c>
      <c r="CX167" s="361">
        <f t="shared" si="217"/>
        <v>0.23695618019100714</v>
      </c>
      <c r="CY167" s="342">
        <f t="shared" si="271"/>
        <v>0.34459367206829356</v>
      </c>
      <c r="CZ167" s="364"/>
      <c r="DA167" s="350">
        <f t="shared" si="218"/>
        <v>0.70249694660526929</v>
      </c>
      <c r="DB167" s="351">
        <f t="shared" si="219"/>
        <v>2.6801676409886301</v>
      </c>
      <c r="DC167" s="352">
        <f t="shared" si="294"/>
        <v>7.1149365177257161E-3</v>
      </c>
      <c r="DD167" s="353">
        <f t="shared" si="201"/>
        <v>-42.956579410186812</v>
      </c>
      <c r="DE167" s="354">
        <f t="shared" si="272"/>
        <v>51.25</v>
      </c>
      <c r="DF167" s="354">
        <f t="shared" si="295"/>
        <v>2.2672757526465279</v>
      </c>
      <c r="DG167" s="365"/>
      <c r="DH167" s="63"/>
      <c r="DI167" s="63"/>
      <c r="DJ167" s="63"/>
      <c r="DK167" s="63"/>
      <c r="DL167" s="63"/>
      <c r="DM167" s="63"/>
      <c r="DN167" s="63"/>
      <c r="DO167" s="366"/>
      <c r="DP167" s="63"/>
      <c r="DQ167" s="63"/>
      <c r="DR167" s="63"/>
      <c r="DS167" s="63"/>
      <c r="DT167" s="63"/>
      <c r="DU167" s="63"/>
      <c r="DV167" s="63"/>
      <c r="DW167" s="63"/>
      <c r="DX167" s="63"/>
      <c r="DY167" s="63"/>
      <c r="DZ167" s="63"/>
      <c r="EA167" s="63"/>
      <c r="EB167" s="63"/>
      <c r="EC167" s="63"/>
      <c r="ED167" s="63"/>
      <c r="EE167" s="63"/>
      <c r="EF167" s="63"/>
      <c r="EG167" s="63"/>
    </row>
    <row r="168" spans="1:137" s="358" customFormat="1" x14ac:dyDescent="0.25">
      <c r="A168" s="358">
        <f t="shared" si="202"/>
        <v>620</v>
      </c>
      <c r="B168" s="359">
        <f t="shared" si="203"/>
        <v>0.125</v>
      </c>
      <c r="C168" s="360"/>
      <c r="D168" s="342">
        <f t="shared" si="220"/>
        <v>-216.50399999999999</v>
      </c>
      <c r="E168" s="361">
        <f t="shared" si="204"/>
        <v>0.97</v>
      </c>
      <c r="F168" s="343"/>
      <c r="G168" s="342">
        <f t="shared" si="273"/>
        <v>-171.08605203393591</v>
      </c>
      <c r="H168" s="342">
        <f t="shared" si="274"/>
        <v>8.9139479660640859</v>
      </c>
      <c r="I168" s="342">
        <f t="shared" si="275"/>
        <v>-1.2483897251140132</v>
      </c>
      <c r="J168" s="342">
        <f t="shared" si="276"/>
        <v>8.9139479660640859</v>
      </c>
      <c r="K168" s="344">
        <f t="shared" si="277"/>
        <v>1</v>
      </c>
      <c r="L168" s="345">
        <f t="shared" si="278"/>
        <v>0</v>
      </c>
      <c r="M168" s="346">
        <f t="shared" si="279"/>
        <v>-47.229709898387206</v>
      </c>
      <c r="N168" s="342">
        <f t="shared" si="280"/>
        <v>132.7702901016128</v>
      </c>
      <c r="O168" s="342">
        <f t="shared" si="281"/>
        <v>-24.474048512363304</v>
      </c>
      <c r="P168" s="342">
        <f t="shared" si="282"/>
        <v>-47.229709898387206</v>
      </c>
      <c r="Q168" s="344">
        <f t="shared" si="283"/>
        <v>1</v>
      </c>
      <c r="R168" s="345">
        <f t="shared" si="284"/>
        <v>0</v>
      </c>
      <c r="S168" s="346">
        <f t="shared" si="285"/>
        <v>-6.5656766886892459</v>
      </c>
      <c r="T168" s="342">
        <f t="shared" si="286"/>
        <v>173.43432331131075</v>
      </c>
      <c r="U168" s="342">
        <f t="shared" si="287"/>
        <v>-1.0131895069732475</v>
      </c>
      <c r="V168" s="342">
        <f t="shared" si="288"/>
        <v>-6.5656766886892459</v>
      </c>
      <c r="W168" s="344">
        <f t="shared" si="289"/>
        <v>1</v>
      </c>
      <c r="X168" s="345">
        <f t="shared" si="290"/>
        <v>0</v>
      </c>
      <c r="Y168" s="342">
        <f t="shared" si="291"/>
        <v>0</v>
      </c>
      <c r="Z168" s="343"/>
      <c r="AA168" s="342">
        <f t="shared" si="205"/>
        <v>-60.994458895878061</v>
      </c>
      <c r="AB168" s="342">
        <f t="shared" si="221"/>
        <v>-131.45045999768624</v>
      </c>
      <c r="AC168" s="342">
        <f t="shared" si="222"/>
        <v>-1660.05</v>
      </c>
      <c r="AD168" s="342">
        <f t="shared" si="223"/>
        <v>7.4375</v>
      </c>
      <c r="AE168" s="342">
        <f t="shared" si="224"/>
        <v>-60.994458895878061</v>
      </c>
      <c r="AF168" s="361">
        <f t="shared" si="225"/>
        <v>0.48489420289792795</v>
      </c>
      <c r="AG168" s="361">
        <f t="shared" si="226"/>
        <v>0.29382946827321837</v>
      </c>
      <c r="AH168" s="361">
        <f t="shared" si="206"/>
        <v>0.48489420289792795</v>
      </c>
      <c r="AI168" s="342">
        <f t="shared" si="227"/>
        <v>0.2732726653041132</v>
      </c>
      <c r="AJ168" s="343"/>
      <c r="AK168" s="342">
        <f t="shared" si="207"/>
        <v>-68.039435979903544</v>
      </c>
      <c r="AL168" s="342">
        <f t="shared" si="228"/>
        <v>-145.74242408819674</v>
      </c>
      <c r="AM168" s="342">
        <f t="shared" si="229"/>
        <v>-1660.05</v>
      </c>
      <c r="AN168" s="342">
        <f t="shared" si="230"/>
        <v>7.4375</v>
      </c>
      <c r="AO168" s="342">
        <f t="shared" si="231"/>
        <v>-68.039435979903544</v>
      </c>
      <c r="AP168" s="361">
        <f t="shared" si="232"/>
        <v>0.37396833549694036</v>
      </c>
      <c r="AQ168" s="361">
        <f t="shared" si="233"/>
        <v>0.16048362747889391</v>
      </c>
      <c r="AR168" s="361">
        <f t="shared" si="208"/>
        <v>0.37396833549694036</v>
      </c>
      <c r="AS168" s="342">
        <f t="shared" si="234"/>
        <v>0.30483618270566104</v>
      </c>
      <c r="AT168" s="343"/>
      <c r="AU168" s="342">
        <f t="shared" si="235"/>
        <v>-177.15591330240264</v>
      </c>
      <c r="AV168" s="342">
        <f t="shared" si="236"/>
        <v>2.844086697597362</v>
      </c>
      <c r="AW168" s="342">
        <f t="shared" si="237"/>
        <v>2.844086697597362</v>
      </c>
      <c r="AX168" s="342">
        <f t="shared" si="238"/>
        <v>-1.034551419397898E-3</v>
      </c>
      <c r="AY168" s="342">
        <f t="shared" si="209"/>
        <v>1</v>
      </c>
      <c r="AZ168" s="342">
        <f t="shared" si="239"/>
        <v>0</v>
      </c>
      <c r="BA168" s="343"/>
      <c r="BB168" s="342">
        <f t="shared" si="240"/>
        <v>-174.3257735853305</v>
      </c>
      <c r="BC168" s="342">
        <f t="shared" si="241"/>
        <v>5.6742264146695049</v>
      </c>
      <c r="BD168" s="342">
        <f t="shared" si="242"/>
        <v>5.6742264146695049</v>
      </c>
      <c r="BE168" s="342">
        <f t="shared" si="292"/>
        <v>-1.9160039431765261E-3</v>
      </c>
      <c r="BF168" s="342">
        <f t="shared" si="210"/>
        <v>1</v>
      </c>
      <c r="BG168" s="342">
        <f t="shared" si="243"/>
        <v>0</v>
      </c>
      <c r="BH168" s="343"/>
      <c r="BI168" s="342">
        <f t="shared" si="244"/>
        <v>-150.01827230810321</v>
      </c>
      <c r="BJ168" s="342">
        <f t="shared" si="245"/>
        <v>29.054604099077125</v>
      </c>
      <c r="BK168" s="342">
        <f t="shared" si="246"/>
        <v>-0.35292056882510137</v>
      </c>
      <c r="BL168" s="342">
        <f t="shared" si="247"/>
        <v>29.054604099077125</v>
      </c>
      <c r="BM168" s="342">
        <f t="shared" si="211"/>
        <v>0.96018290940434636</v>
      </c>
      <c r="BN168" s="342">
        <f t="shared" si="248"/>
        <v>0.13017295743314125</v>
      </c>
      <c r="BO168" s="346">
        <f t="shared" si="249"/>
        <v>-143.1006113901968</v>
      </c>
      <c r="BP168" s="344">
        <f t="shared" si="250"/>
        <v>36.899388609803196</v>
      </c>
      <c r="BQ168" s="344">
        <f t="shared" si="251"/>
        <v>-0.76029321851077714</v>
      </c>
      <c r="BR168" s="344">
        <f t="shared" si="252"/>
        <v>36.899388609803196</v>
      </c>
      <c r="BS168" s="346">
        <f t="shared" si="253"/>
        <v>0.91618956084655323</v>
      </c>
      <c r="BT168" s="345">
        <f t="shared" si="254"/>
        <v>0.16531984144177059</v>
      </c>
      <c r="BU168" s="342">
        <f t="shared" si="212"/>
        <v>0.29549279887491187</v>
      </c>
      <c r="BV168" s="343"/>
      <c r="BW168" s="347">
        <f t="shared" si="293"/>
        <v>1.9686016468846859</v>
      </c>
      <c r="BX168" s="362"/>
      <c r="BY168" s="363"/>
      <c r="BZ168" s="361">
        <f t="shared" si="255"/>
        <v>-176.21030288917683</v>
      </c>
      <c r="CA168" s="361">
        <f t="shared" si="256"/>
        <v>3.7896971108231696</v>
      </c>
      <c r="CB168" s="342">
        <f t="shared" si="257"/>
        <v>3.7896971108231696</v>
      </c>
      <c r="CC168" s="342">
        <f t="shared" si="258"/>
        <v>-1.3283888056965338E-3</v>
      </c>
      <c r="CD168" s="342">
        <f t="shared" si="213"/>
        <v>1</v>
      </c>
      <c r="CE168" s="342">
        <f t="shared" si="259"/>
        <v>0</v>
      </c>
      <c r="CF168" s="364"/>
      <c r="CG168" s="342">
        <f t="shared" si="214"/>
        <v>-79.324558672452952</v>
      </c>
      <c r="CH168" s="342">
        <f t="shared" si="260"/>
        <v>-164.54628264329298</v>
      </c>
      <c r="CI168" s="342">
        <f t="shared" si="261"/>
        <v>-1660.05</v>
      </c>
      <c r="CJ168" s="342">
        <f t="shared" si="199"/>
        <v>7.4375</v>
      </c>
      <c r="CK168" s="342">
        <f t="shared" si="262"/>
        <v>-79.324558672452952</v>
      </c>
      <c r="CL168" s="361">
        <f t="shared" si="263"/>
        <v>0.1852454213203</v>
      </c>
      <c r="CM168" s="361">
        <f t="shared" si="264"/>
        <v>3.5512875397989453E-2</v>
      </c>
      <c r="CN168" s="361">
        <f t="shared" si="215"/>
        <v>0.1852454213203</v>
      </c>
      <c r="CO168" s="342">
        <f t="shared" si="265"/>
        <v>0.35539676824575694</v>
      </c>
      <c r="CP168" s="364"/>
      <c r="CQ168" s="342">
        <f t="shared" si="216"/>
        <v>-76.399457483341266</v>
      </c>
      <c r="CR168" s="342">
        <f t="shared" si="266"/>
        <v>-160.02504238042269</v>
      </c>
      <c r="CS168" s="342">
        <f t="shared" si="267"/>
        <v>-1660.05</v>
      </c>
      <c r="CT168" s="342">
        <f t="shared" si="200"/>
        <v>7.4375</v>
      </c>
      <c r="CU168" s="342">
        <f t="shared" si="268"/>
        <v>-76.399457483341266</v>
      </c>
      <c r="CV168" s="361">
        <f t="shared" si="269"/>
        <v>0.23515131630106256</v>
      </c>
      <c r="CW168" s="361">
        <f t="shared" si="270"/>
        <v>5.8432766100194593E-2</v>
      </c>
      <c r="CX168" s="361">
        <f t="shared" si="217"/>
        <v>0.23515131630106256</v>
      </c>
      <c r="CY168" s="342">
        <f t="shared" si="271"/>
        <v>0.34229147617984435</v>
      </c>
      <c r="CZ168" s="364"/>
      <c r="DA168" s="350">
        <f t="shared" si="218"/>
        <v>0.69768824442560129</v>
      </c>
      <c r="DB168" s="351">
        <f t="shared" si="219"/>
        <v>2.6662898913102873</v>
      </c>
      <c r="DC168" s="352">
        <f t="shared" si="294"/>
        <v>6.9488994975125846E-3</v>
      </c>
      <c r="DD168" s="353">
        <f t="shared" si="201"/>
        <v>-43.161679390216825</v>
      </c>
      <c r="DE168" s="354">
        <f t="shared" si="272"/>
        <v>51.666666666666664</v>
      </c>
      <c r="DF168" s="354">
        <f t="shared" si="295"/>
        <v>2.2506364075476957</v>
      </c>
      <c r="DG168" s="365"/>
      <c r="DH168" s="63"/>
      <c r="DI168" s="63"/>
      <c r="DJ168" s="63"/>
      <c r="DK168" s="63"/>
      <c r="DL168" s="63"/>
      <c r="DM168" s="63"/>
      <c r="DN168" s="63"/>
      <c r="DO168" s="366"/>
      <c r="DP168" s="63"/>
      <c r="DQ168" s="63"/>
      <c r="DR168" s="63"/>
      <c r="DS168" s="63"/>
      <c r="DT168" s="63"/>
      <c r="DU168" s="63"/>
      <c r="DV168" s="63"/>
      <c r="DW168" s="63"/>
      <c r="DX168" s="63"/>
      <c r="DY168" s="63"/>
      <c r="DZ168" s="63"/>
      <c r="EA168" s="63"/>
      <c r="EB168" s="63"/>
      <c r="EC168" s="63"/>
      <c r="ED168" s="63"/>
      <c r="EE168" s="63"/>
      <c r="EF168" s="63"/>
      <c r="EG168" s="63"/>
    </row>
    <row r="169" spans="1:137" s="358" customFormat="1" x14ac:dyDescent="0.25">
      <c r="A169" s="358">
        <f t="shared" si="202"/>
        <v>625</v>
      </c>
      <c r="B169" s="359">
        <f t="shared" si="203"/>
        <v>0.125</v>
      </c>
      <c r="C169" s="360"/>
      <c r="D169" s="342">
        <f t="shared" si="220"/>
        <v>-218.25</v>
      </c>
      <c r="E169" s="361">
        <f t="shared" si="204"/>
        <v>0.97</v>
      </c>
      <c r="F169" s="343"/>
      <c r="G169" s="342">
        <f t="shared" si="273"/>
        <v>-171.21548741640947</v>
      </c>
      <c r="H169" s="342">
        <f t="shared" si="274"/>
        <v>8.7845125835905264</v>
      </c>
      <c r="I169" s="342">
        <f t="shared" si="275"/>
        <v>-1.1947557189457445</v>
      </c>
      <c r="J169" s="342">
        <f t="shared" si="276"/>
        <v>8.7845125835905264</v>
      </c>
      <c r="K169" s="344">
        <f t="shared" si="277"/>
        <v>1</v>
      </c>
      <c r="L169" s="345">
        <f t="shared" si="278"/>
        <v>0</v>
      </c>
      <c r="M169" s="346">
        <f t="shared" si="279"/>
        <v>-49.821859100158967</v>
      </c>
      <c r="N169" s="342">
        <f t="shared" si="280"/>
        <v>130.17814089984103</v>
      </c>
      <c r="O169" s="342">
        <f t="shared" si="281"/>
        <v>-25.979749224379205</v>
      </c>
      <c r="P169" s="342">
        <f t="shared" si="282"/>
        <v>-49.821859100158967</v>
      </c>
      <c r="Q169" s="344">
        <f t="shared" si="283"/>
        <v>1</v>
      </c>
      <c r="R169" s="345">
        <f t="shared" si="284"/>
        <v>0</v>
      </c>
      <c r="S169" s="346">
        <f t="shared" si="285"/>
        <v>-6.6461433961743781</v>
      </c>
      <c r="T169" s="342">
        <f t="shared" si="286"/>
        <v>173.35385660382562</v>
      </c>
      <c r="U169" s="342">
        <f t="shared" si="287"/>
        <v>-1.0394100929892574</v>
      </c>
      <c r="V169" s="342">
        <f t="shared" si="288"/>
        <v>-6.6461433961743781</v>
      </c>
      <c r="W169" s="344">
        <f t="shared" si="289"/>
        <v>1</v>
      </c>
      <c r="X169" s="345">
        <f t="shared" si="290"/>
        <v>0</v>
      </c>
      <c r="Y169" s="342">
        <f t="shared" si="291"/>
        <v>0</v>
      </c>
      <c r="Z169" s="343"/>
      <c r="AA169" s="342">
        <f t="shared" si="205"/>
        <v>-61.189206257026932</v>
      </c>
      <c r="AB169" s="342">
        <f t="shared" si="221"/>
        <v>-131.87954730186959</v>
      </c>
      <c r="AC169" s="342">
        <f t="shared" si="222"/>
        <v>-1673.4375</v>
      </c>
      <c r="AD169" s="342">
        <f t="shared" si="223"/>
        <v>7.4375</v>
      </c>
      <c r="AE169" s="342">
        <f t="shared" si="224"/>
        <v>-61.189206257026932</v>
      </c>
      <c r="AF169" s="361">
        <f t="shared" si="225"/>
        <v>0.48191874977215576</v>
      </c>
      <c r="AG169" s="361">
        <f t="shared" si="226"/>
        <v>0.28954246376909754</v>
      </c>
      <c r="AH169" s="361">
        <f t="shared" si="206"/>
        <v>0.48191874977215576</v>
      </c>
      <c r="AI169" s="342">
        <f t="shared" si="227"/>
        <v>0.27195202780900857</v>
      </c>
      <c r="AJ169" s="343"/>
      <c r="AK169" s="342">
        <f t="shared" si="207"/>
        <v>-68.198590513648185</v>
      </c>
      <c r="AL169" s="342">
        <f t="shared" si="228"/>
        <v>-146.03828534795528</v>
      </c>
      <c r="AM169" s="342">
        <f t="shared" si="229"/>
        <v>-1673.4375</v>
      </c>
      <c r="AN169" s="342">
        <f t="shared" si="230"/>
        <v>7.4375</v>
      </c>
      <c r="AO169" s="342">
        <f t="shared" si="231"/>
        <v>-68.198590513648185</v>
      </c>
      <c r="AP169" s="361">
        <f t="shared" si="232"/>
        <v>0.37139067635410367</v>
      </c>
      <c r="AQ169" s="361">
        <f t="shared" si="233"/>
        <v>0.15799050110667281</v>
      </c>
      <c r="AR169" s="361">
        <f t="shared" si="208"/>
        <v>0.37139067635410367</v>
      </c>
      <c r="AS169" s="342">
        <f t="shared" si="234"/>
        <v>0.30310484672732524</v>
      </c>
      <c r="AT169" s="343"/>
      <c r="AU169" s="342">
        <f t="shared" si="235"/>
        <v>-177.17982752755151</v>
      </c>
      <c r="AV169" s="342">
        <f t="shared" si="236"/>
        <v>2.8201724724484905</v>
      </c>
      <c r="AW169" s="342">
        <f t="shared" si="237"/>
        <v>2.8201724724484905</v>
      </c>
      <c r="AX169" s="342">
        <f t="shared" si="238"/>
        <v>-9.9948449267851292E-4</v>
      </c>
      <c r="AY169" s="342">
        <f t="shared" si="209"/>
        <v>1</v>
      </c>
      <c r="AZ169" s="342">
        <f t="shared" si="239"/>
        <v>0</v>
      </c>
      <c r="BA169" s="343"/>
      <c r="BB169" s="342">
        <f t="shared" si="240"/>
        <v>-174.37325428485926</v>
      </c>
      <c r="BC169" s="342">
        <f t="shared" si="241"/>
        <v>5.6267457151407427</v>
      </c>
      <c r="BD169" s="342">
        <f t="shared" si="242"/>
        <v>5.6267457151407427</v>
      </c>
      <c r="BE169" s="342">
        <f t="shared" si="292"/>
        <v>-1.8530761350979445E-3</v>
      </c>
      <c r="BF169" s="342">
        <f t="shared" si="210"/>
        <v>1</v>
      </c>
      <c r="BG169" s="342">
        <f t="shared" si="243"/>
        <v>0</v>
      </c>
      <c r="BH169" s="343"/>
      <c r="BI169" s="342">
        <f t="shared" si="244"/>
        <v>-150.34367526674666</v>
      </c>
      <c r="BJ169" s="342">
        <f t="shared" si="245"/>
        <v>28.731512579943626</v>
      </c>
      <c r="BK169" s="342">
        <f t="shared" si="246"/>
        <v>-0.33997892146357567</v>
      </c>
      <c r="BL169" s="342">
        <f t="shared" si="247"/>
        <v>28.731512579943626</v>
      </c>
      <c r="BM169" s="342">
        <f t="shared" si="211"/>
        <v>0.96161461198504283</v>
      </c>
      <c r="BN169" s="342">
        <f t="shared" si="248"/>
        <v>0.12769561146641611</v>
      </c>
      <c r="BO169" s="346">
        <f t="shared" si="249"/>
        <v>-143.55207734458062</v>
      </c>
      <c r="BP169" s="344">
        <f t="shared" si="250"/>
        <v>36.447922655419376</v>
      </c>
      <c r="BQ169" s="344">
        <f t="shared" si="251"/>
        <v>-0.73189307183141317</v>
      </c>
      <c r="BR169" s="344">
        <f t="shared" si="252"/>
        <v>36.447922655419376</v>
      </c>
      <c r="BS169" s="346">
        <f t="shared" si="253"/>
        <v>0.91919011737025347</v>
      </c>
      <c r="BT169" s="345">
        <f t="shared" si="254"/>
        <v>0.16199076735741946</v>
      </c>
      <c r="BU169" s="342">
        <f t="shared" si="212"/>
        <v>0.28968637882383558</v>
      </c>
      <c r="BV169" s="343"/>
      <c r="BW169" s="347">
        <f t="shared" si="293"/>
        <v>1.9597432533601693</v>
      </c>
      <c r="BX169" s="362"/>
      <c r="BY169" s="363"/>
      <c r="BZ169" s="361">
        <f t="shared" si="255"/>
        <v>-176.24212809216468</v>
      </c>
      <c r="CA169" s="361">
        <f t="shared" si="256"/>
        <v>3.7578719078353231</v>
      </c>
      <c r="CB169" s="342">
        <f t="shared" si="257"/>
        <v>3.7578719078353231</v>
      </c>
      <c r="CC169" s="342">
        <f t="shared" si="258"/>
        <v>-1.2840336817426994E-3</v>
      </c>
      <c r="CD169" s="342">
        <f t="shared" si="213"/>
        <v>1</v>
      </c>
      <c r="CE169" s="342">
        <f t="shared" si="259"/>
        <v>0</v>
      </c>
      <c r="CF169" s="364"/>
      <c r="CG169" s="342">
        <f t="shared" si="214"/>
        <v>-79.408022170886213</v>
      </c>
      <c r="CH169" s="342">
        <f t="shared" si="260"/>
        <v>-164.67264581334513</v>
      </c>
      <c r="CI169" s="342">
        <f t="shared" si="261"/>
        <v>-1673.4375</v>
      </c>
      <c r="CJ169" s="342">
        <f t="shared" si="199"/>
        <v>7.4375</v>
      </c>
      <c r="CK169" s="342">
        <f t="shared" si="262"/>
        <v>-79.408022170886213</v>
      </c>
      <c r="CL169" s="361">
        <f t="shared" si="263"/>
        <v>0.18381372479297808</v>
      </c>
      <c r="CM169" s="361">
        <f t="shared" si="264"/>
        <v>3.4947639000735699E-2</v>
      </c>
      <c r="CN169" s="361">
        <f t="shared" si="215"/>
        <v>0.18381372479297808</v>
      </c>
      <c r="CO169" s="342">
        <f t="shared" si="265"/>
        <v>0.35292454298171649</v>
      </c>
      <c r="CP169" s="364"/>
      <c r="CQ169" s="342">
        <f t="shared" si="216"/>
        <v>-76.504266719204196</v>
      </c>
      <c r="CR169" s="342">
        <f t="shared" si="266"/>
        <v>-160.19043967440939</v>
      </c>
      <c r="CS169" s="342">
        <f t="shared" si="267"/>
        <v>-1673.4375</v>
      </c>
      <c r="CT169" s="342">
        <f t="shared" si="200"/>
        <v>7.4375</v>
      </c>
      <c r="CU169" s="342">
        <f t="shared" si="268"/>
        <v>-76.504266719204196</v>
      </c>
      <c r="CV169" s="361">
        <f t="shared" si="269"/>
        <v>0.23337295247532419</v>
      </c>
      <c r="CW169" s="361">
        <f t="shared" si="270"/>
        <v>5.7504685619215026E-2</v>
      </c>
      <c r="CX169" s="361">
        <f t="shared" si="217"/>
        <v>0.23337295247532419</v>
      </c>
      <c r="CY169" s="342">
        <f t="shared" si="271"/>
        <v>0.34001896319646313</v>
      </c>
      <c r="CZ169" s="364"/>
      <c r="DA169" s="350">
        <f t="shared" si="218"/>
        <v>0.69294350617817968</v>
      </c>
      <c r="DB169" s="351">
        <f t="shared" si="219"/>
        <v>2.6526867595383488</v>
      </c>
      <c r="DC169" s="352">
        <f t="shared" si="294"/>
        <v>6.7864034826245236E-3</v>
      </c>
      <c r="DD169" s="353">
        <f t="shared" si="201"/>
        <v>-43.367206462730039</v>
      </c>
      <c r="DE169" s="354">
        <f t="shared" si="272"/>
        <v>52.083333333333336</v>
      </c>
      <c r="DF169" s="354">
        <f t="shared" si="295"/>
        <v>2.2342266489804166</v>
      </c>
      <c r="DG169" s="365"/>
      <c r="DH169" s="63"/>
      <c r="DI169" s="63"/>
      <c r="DJ169" s="63"/>
      <c r="DK169" s="63"/>
      <c r="DL169" s="63"/>
      <c r="DM169" s="63"/>
      <c r="DN169" s="63"/>
      <c r="DO169" s="366"/>
      <c r="DP169" s="63"/>
      <c r="DQ169" s="63"/>
      <c r="DR169" s="63"/>
      <c r="DS169" s="63"/>
      <c r="DT169" s="63"/>
      <c r="DU169" s="63"/>
      <c r="DV169" s="63"/>
      <c r="DW169" s="63"/>
      <c r="DX169" s="63"/>
      <c r="DY169" s="63"/>
      <c r="DZ169" s="63"/>
      <c r="EA169" s="63"/>
      <c r="EB169" s="63"/>
      <c r="EC169" s="63"/>
      <c r="ED169" s="63"/>
      <c r="EE169" s="63"/>
      <c r="EF169" s="63"/>
      <c r="EG169" s="63"/>
    </row>
    <row r="170" spans="1:137" s="358" customFormat="1" x14ac:dyDescent="0.25">
      <c r="A170" s="358">
        <f t="shared" si="202"/>
        <v>630</v>
      </c>
      <c r="B170" s="359">
        <f t="shared" si="203"/>
        <v>0.125</v>
      </c>
      <c r="C170" s="360"/>
      <c r="D170" s="342">
        <f t="shared" si="220"/>
        <v>-219.99600000000001</v>
      </c>
      <c r="E170" s="361">
        <f t="shared" si="204"/>
        <v>0.97</v>
      </c>
      <c r="F170" s="343"/>
      <c r="G170" s="342">
        <f t="shared" si="273"/>
        <v>-171.34079373511761</v>
      </c>
      <c r="H170" s="342">
        <f t="shared" si="274"/>
        <v>8.6592062648823855</v>
      </c>
      <c r="I170" s="342">
        <f t="shared" si="275"/>
        <v>-1.143874614797856</v>
      </c>
      <c r="J170" s="342">
        <f t="shared" si="276"/>
        <v>8.6592062648823855</v>
      </c>
      <c r="K170" s="344">
        <f t="shared" si="277"/>
        <v>1</v>
      </c>
      <c r="L170" s="345">
        <f t="shared" si="278"/>
        <v>0</v>
      </c>
      <c r="M170" s="346">
        <f t="shared" si="279"/>
        <v>-52.603083601901517</v>
      </c>
      <c r="N170" s="342">
        <f t="shared" si="280"/>
        <v>127.39691639809848</v>
      </c>
      <c r="O170" s="342">
        <f t="shared" si="281"/>
        <v>-27.634941898481813</v>
      </c>
      <c r="P170" s="342">
        <f t="shared" si="282"/>
        <v>-52.603083601901517</v>
      </c>
      <c r="Q170" s="344">
        <f t="shared" si="283"/>
        <v>1</v>
      </c>
      <c r="R170" s="345">
        <f t="shared" si="284"/>
        <v>0</v>
      </c>
      <c r="S170" s="346">
        <f t="shared" si="285"/>
        <v>-6.7275024540195849</v>
      </c>
      <c r="T170" s="342">
        <f t="shared" si="286"/>
        <v>173.27249754598043</v>
      </c>
      <c r="U170" s="342">
        <f t="shared" si="287"/>
        <v>-1.0663195935764074</v>
      </c>
      <c r="V170" s="342">
        <f t="shared" si="288"/>
        <v>-6.7275024540195849</v>
      </c>
      <c r="W170" s="344">
        <f t="shared" si="289"/>
        <v>1</v>
      </c>
      <c r="X170" s="345">
        <f t="shared" si="290"/>
        <v>0</v>
      </c>
      <c r="Y170" s="342">
        <f t="shared" si="291"/>
        <v>0</v>
      </c>
      <c r="Z170" s="343"/>
      <c r="AA170" s="342">
        <f t="shared" si="205"/>
        <v>-61.381575949944704</v>
      </c>
      <c r="AB170" s="342">
        <f t="shared" si="221"/>
        <v>-132.30138865282589</v>
      </c>
      <c r="AC170" s="342">
        <f t="shared" si="222"/>
        <v>-1686.825</v>
      </c>
      <c r="AD170" s="342">
        <f t="shared" si="223"/>
        <v>7.4375</v>
      </c>
      <c r="AE170" s="342">
        <f t="shared" si="224"/>
        <v>-61.381575949944704</v>
      </c>
      <c r="AF170" s="361">
        <f t="shared" si="225"/>
        <v>0.47897415768683943</v>
      </c>
      <c r="AG170" s="361">
        <f t="shared" si="226"/>
        <v>0.28534024558200471</v>
      </c>
      <c r="AH170" s="361">
        <f t="shared" si="206"/>
        <v>0.47897415768683943</v>
      </c>
      <c r="AI170" s="342">
        <f t="shared" si="227"/>
        <v>0.27064186926783379</v>
      </c>
      <c r="AJ170" s="343"/>
      <c r="AK170" s="342">
        <f t="shared" si="207"/>
        <v>-68.355564859286005</v>
      </c>
      <c r="AL170" s="342">
        <f t="shared" si="228"/>
        <v>-146.3290410906755</v>
      </c>
      <c r="AM170" s="342">
        <f t="shared" si="229"/>
        <v>-1686.825</v>
      </c>
      <c r="AN170" s="342">
        <f t="shared" si="230"/>
        <v>7.4375</v>
      </c>
      <c r="AO170" s="342">
        <f t="shared" si="231"/>
        <v>-68.355564859286005</v>
      </c>
      <c r="AP170" s="361">
        <f t="shared" si="232"/>
        <v>0.36884552030541023</v>
      </c>
      <c r="AQ170" s="361">
        <f t="shared" si="233"/>
        <v>0.15555358031262986</v>
      </c>
      <c r="AR170" s="361">
        <f t="shared" si="208"/>
        <v>0.36884552030541023</v>
      </c>
      <c r="AS170" s="342">
        <f t="shared" si="234"/>
        <v>0.30139137945011463</v>
      </c>
      <c r="AT170" s="343"/>
      <c r="AU170" s="342">
        <f t="shared" si="235"/>
        <v>-177.20333394983481</v>
      </c>
      <c r="AV170" s="342">
        <f t="shared" si="236"/>
        <v>2.7966660501651859</v>
      </c>
      <c r="AW170" s="342">
        <f t="shared" si="237"/>
        <v>2.7966660501651859</v>
      </c>
      <c r="AX170" s="342">
        <f t="shared" si="238"/>
        <v>-9.6590212024735291E-4</v>
      </c>
      <c r="AY170" s="342">
        <f t="shared" si="209"/>
        <v>1</v>
      </c>
      <c r="AZ170" s="342">
        <f t="shared" si="239"/>
        <v>0</v>
      </c>
      <c r="BA170" s="343"/>
      <c r="BB170" s="342">
        <f t="shared" si="240"/>
        <v>-174.41993096292688</v>
      </c>
      <c r="BC170" s="342">
        <f t="shared" si="241"/>
        <v>5.5800690370731161</v>
      </c>
      <c r="BD170" s="342">
        <f t="shared" si="242"/>
        <v>5.5800690370731161</v>
      </c>
      <c r="BE170" s="342">
        <f t="shared" si="292"/>
        <v>-1.7927248029310256E-3</v>
      </c>
      <c r="BF170" s="342">
        <f t="shared" si="210"/>
        <v>1</v>
      </c>
      <c r="BG170" s="342">
        <f t="shared" si="243"/>
        <v>0</v>
      </c>
      <c r="BH170" s="343"/>
      <c r="BI170" s="342">
        <f t="shared" si="244"/>
        <v>-150.66158037257387</v>
      </c>
      <c r="BJ170" s="342">
        <f t="shared" si="245"/>
        <v>28.415922436736423</v>
      </c>
      <c r="BK170" s="342">
        <f t="shared" si="246"/>
        <v>-0.32762177191355057</v>
      </c>
      <c r="BL170" s="342">
        <f t="shared" si="247"/>
        <v>28.415922436736423</v>
      </c>
      <c r="BM170" s="342">
        <f t="shared" si="211"/>
        <v>0.96298364529473413</v>
      </c>
      <c r="BN170" s="342">
        <f t="shared" si="248"/>
        <v>0.12529066330130698</v>
      </c>
      <c r="BO170" s="346">
        <f t="shared" si="249"/>
        <v>-143.99233509317477</v>
      </c>
      <c r="BP170" s="344">
        <f t="shared" si="250"/>
        <v>36.007664906825227</v>
      </c>
      <c r="BQ170" s="344">
        <f t="shared" si="251"/>
        <v>-0.70478992542143848</v>
      </c>
      <c r="BR170" s="344">
        <f t="shared" si="252"/>
        <v>36.007664906825227</v>
      </c>
      <c r="BS170" s="346">
        <f t="shared" si="253"/>
        <v>0.92206280566926668</v>
      </c>
      <c r="BT170" s="345">
        <f t="shared" si="254"/>
        <v>0.15876395461563153</v>
      </c>
      <c r="BU170" s="342">
        <f t="shared" si="212"/>
        <v>0.28405461791693853</v>
      </c>
      <c r="BV170" s="343"/>
      <c r="BW170" s="347">
        <f t="shared" si="293"/>
        <v>1.951087866634887</v>
      </c>
      <c r="BX170" s="362"/>
      <c r="BY170" s="363"/>
      <c r="BZ170" s="361">
        <f t="shared" si="255"/>
        <v>-176.27341157629235</v>
      </c>
      <c r="CA170" s="361">
        <f t="shared" si="256"/>
        <v>3.7265884237076534</v>
      </c>
      <c r="CB170" s="342">
        <f t="shared" si="257"/>
        <v>3.7265884237076534</v>
      </c>
      <c r="CC170" s="342">
        <f t="shared" si="258"/>
        <v>-1.2415271718391081E-3</v>
      </c>
      <c r="CD170" s="342">
        <f t="shared" si="213"/>
        <v>1</v>
      </c>
      <c r="CE170" s="342">
        <f t="shared" si="259"/>
        <v>0</v>
      </c>
      <c r="CF170" s="364"/>
      <c r="CG170" s="342">
        <f t="shared" si="214"/>
        <v>-79.490205272558853</v>
      </c>
      <c r="CH170" s="342">
        <f t="shared" si="260"/>
        <v>-164.79694090307135</v>
      </c>
      <c r="CI170" s="342">
        <f t="shared" si="261"/>
        <v>-1686.825</v>
      </c>
      <c r="CJ170" s="342">
        <f t="shared" si="199"/>
        <v>7.4375</v>
      </c>
      <c r="CK170" s="342">
        <f t="shared" si="262"/>
        <v>-79.490205272558853</v>
      </c>
      <c r="CL170" s="361">
        <f t="shared" si="263"/>
        <v>0.18240361049406401</v>
      </c>
      <c r="CM170" s="361">
        <f t="shared" si="264"/>
        <v>3.4395774776737338E-2</v>
      </c>
      <c r="CN170" s="361">
        <f t="shared" si="215"/>
        <v>0.18240361049406401</v>
      </c>
      <c r="CO170" s="342">
        <f t="shared" si="265"/>
        <v>0.35048591390017131</v>
      </c>
      <c r="CP170" s="364"/>
      <c r="CQ170" s="342">
        <f t="shared" si="216"/>
        <v>-76.607502246248899</v>
      </c>
      <c r="CR170" s="342">
        <f t="shared" si="266"/>
        <v>-160.35308712480321</v>
      </c>
      <c r="CS170" s="342">
        <f t="shared" si="267"/>
        <v>-1686.825</v>
      </c>
      <c r="CT170" s="342">
        <f t="shared" si="200"/>
        <v>7.4375</v>
      </c>
      <c r="CU170" s="342">
        <f t="shared" si="268"/>
        <v>-76.607502246248899</v>
      </c>
      <c r="CV170" s="361">
        <f t="shared" si="269"/>
        <v>0.23162052730603971</v>
      </c>
      <c r="CW170" s="361">
        <f t="shared" si="270"/>
        <v>5.6598470623128901E-2</v>
      </c>
      <c r="CX170" s="361">
        <f t="shared" si="217"/>
        <v>0.23162052730603971</v>
      </c>
      <c r="CY170" s="342">
        <f t="shared" si="271"/>
        <v>0.33777558309633554</v>
      </c>
      <c r="CZ170" s="364"/>
      <c r="DA170" s="350">
        <f t="shared" si="218"/>
        <v>0.68826149699650685</v>
      </c>
      <c r="DB170" s="351">
        <f t="shared" si="219"/>
        <v>2.6393493636313936</v>
      </c>
      <c r="DC170" s="352">
        <f t="shared" si="294"/>
        <v>6.6274504163571822E-3</v>
      </c>
      <c r="DD170" s="353">
        <f t="shared" si="201"/>
        <v>-43.573070255625844</v>
      </c>
      <c r="DE170" s="354">
        <f t="shared" si="272"/>
        <v>52.5</v>
      </c>
      <c r="DF170" s="354">
        <f t="shared" si="295"/>
        <v>2.2180420733709307</v>
      </c>
      <c r="DG170" s="365"/>
      <c r="DH170" s="63"/>
      <c r="DI170" s="63"/>
      <c r="DJ170" s="63"/>
      <c r="DK170" s="63"/>
      <c r="DL170" s="63"/>
      <c r="DM170" s="63"/>
      <c r="DN170" s="63"/>
      <c r="DO170" s="366"/>
      <c r="DP170" s="63"/>
      <c r="DQ170" s="63"/>
      <c r="DR170" s="63"/>
      <c r="DS170" s="63"/>
      <c r="DT170" s="63"/>
      <c r="DU170" s="63"/>
      <c r="DV170" s="63"/>
      <c r="DW170" s="63"/>
      <c r="DX170" s="63"/>
      <c r="DY170" s="63"/>
      <c r="DZ170" s="63"/>
      <c r="EA170" s="63"/>
      <c r="EB170" s="63"/>
      <c r="EC170" s="63"/>
      <c r="ED170" s="63"/>
      <c r="EE170" s="63"/>
      <c r="EF170" s="63"/>
      <c r="EG170" s="63"/>
    </row>
    <row r="171" spans="1:137" s="358" customFormat="1" x14ac:dyDescent="0.25">
      <c r="A171" s="358">
        <f t="shared" si="202"/>
        <v>635</v>
      </c>
      <c r="B171" s="359">
        <f t="shared" si="203"/>
        <v>0.125</v>
      </c>
      <c r="C171" s="360"/>
      <c r="D171" s="342">
        <f t="shared" si="220"/>
        <v>-221.74199999999999</v>
      </c>
      <c r="E171" s="361">
        <f t="shared" si="204"/>
        <v>0.97</v>
      </c>
      <c r="F171" s="343"/>
      <c r="G171" s="342">
        <f t="shared" si="273"/>
        <v>-171.46217230955995</v>
      </c>
      <c r="H171" s="342">
        <f t="shared" si="274"/>
        <v>8.5378276904400536</v>
      </c>
      <c r="I171" s="342">
        <f t="shared" si="275"/>
        <v>-1.0955833578765775</v>
      </c>
      <c r="J171" s="342">
        <f t="shared" si="276"/>
        <v>8.5378276904400536</v>
      </c>
      <c r="K171" s="344">
        <f t="shared" si="277"/>
        <v>1</v>
      </c>
      <c r="L171" s="345">
        <f t="shared" si="278"/>
        <v>0</v>
      </c>
      <c r="M171" s="346">
        <f t="shared" si="279"/>
        <v>-55.580548618313905</v>
      </c>
      <c r="N171" s="342">
        <f t="shared" si="280"/>
        <v>124.41945138168609</v>
      </c>
      <c r="O171" s="342">
        <f t="shared" si="281"/>
        <v>-29.470020831027167</v>
      </c>
      <c r="P171" s="342">
        <f t="shared" si="282"/>
        <v>-55.580548618313905</v>
      </c>
      <c r="Q171" s="344">
        <f t="shared" si="283"/>
        <v>1</v>
      </c>
      <c r="R171" s="345">
        <f t="shared" si="284"/>
        <v>0</v>
      </c>
      <c r="S171" s="346">
        <f t="shared" si="285"/>
        <v>-6.8097730158384007</v>
      </c>
      <c r="T171" s="342">
        <f t="shared" si="286"/>
        <v>173.1902269841616</v>
      </c>
      <c r="U171" s="342">
        <f t="shared" si="287"/>
        <v>-1.0939371762317744</v>
      </c>
      <c r="V171" s="342">
        <f t="shared" si="288"/>
        <v>-6.8097730158384007</v>
      </c>
      <c r="W171" s="344">
        <f t="shared" si="289"/>
        <v>1</v>
      </c>
      <c r="X171" s="345">
        <f t="shared" si="290"/>
        <v>0</v>
      </c>
      <c r="Y171" s="342">
        <f t="shared" si="291"/>
        <v>0</v>
      </c>
      <c r="Z171" s="343"/>
      <c r="AA171" s="342">
        <f t="shared" si="205"/>
        <v>-61.571606995167038</v>
      </c>
      <c r="AB171" s="342">
        <f t="shared" si="221"/>
        <v>-132.71614928087558</v>
      </c>
      <c r="AC171" s="342">
        <f t="shared" si="222"/>
        <v>-1700.2125000000001</v>
      </c>
      <c r="AD171" s="342">
        <f t="shared" si="223"/>
        <v>7.4375</v>
      </c>
      <c r="AE171" s="342">
        <f t="shared" si="224"/>
        <v>-61.571606995167038</v>
      </c>
      <c r="AF171" s="361">
        <f t="shared" si="225"/>
        <v>0.47606006175102017</v>
      </c>
      <c r="AG171" s="361">
        <f t="shared" si="226"/>
        <v>0.28122095775740635</v>
      </c>
      <c r="AH171" s="361">
        <f t="shared" si="206"/>
        <v>0.47606006175102017</v>
      </c>
      <c r="AI171" s="342">
        <f t="shared" si="227"/>
        <v>0.26934211283975085</v>
      </c>
      <c r="AJ171" s="343"/>
      <c r="AK171" s="342">
        <f t="shared" si="207"/>
        <v>-68.51040120140101</v>
      </c>
      <c r="AL171" s="342">
        <f t="shared" si="228"/>
        <v>-146.61482050702995</v>
      </c>
      <c r="AM171" s="342">
        <f t="shared" si="229"/>
        <v>-1700.2125000000001</v>
      </c>
      <c r="AN171" s="342">
        <f t="shared" si="230"/>
        <v>7.4375</v>
      </c>
      <c r="AO171" s="342">
        <f t="shared" si="231"/>
        <v>-68.51040120140101</v>
      </c>
      <c r="AP171" s="361">
        <f t="shared" si="232"/>
        <v>0.36633231713703573</v>
      </c>
      <c r="AQ171" s="361">
        <f t="shared" si="233"/>
        <v>0.15317125356848471</v>
      </c>
      <c r="AR171" s="361">
        <f t="shared" si="208"/>
        <v>0.36633231713703573</v>
      </c>
      <c r="AS171" s="342">
        <f t="shared" si="234"/>
        <v>0.2996955433132153</v>
      </c>
      <c r="AT171" s="343"/>
      <c r="AU171" s="342">
        <f t="shared" si="235"/>
        <v>-177.22644311544846</v>
      </c>
      <c r="AV171" s="342">
        <f t="shared" si="236"/>
        <v>2.7735568845515388</v>
      </c>
      <c r="AW171" s="342">
        <f t="shared" si="237"/>
        <v>2.7735568845515388</v>
      </c>
      <c r="AX171" s="342">
        <f t="shared" si="238"/>
        <v>-9.3372910098120669E-4</v>
      </c>
      <c r="AY171" s="342">
        <f t="shared" si="209"/>
        <v>1</v>
      </c>
      <c r="AZ171" s="342">
        <f t="shared" si="239"/>
        <v>0</v>
      </c>
      <c r="BA171" s="343"/>
      <c r="BB171" s="342">
        <f t="shared" si="240"/>
        <v>-174.46582422898058</v>
      </c>
      <c r="BC171" s="342">
        <f t="shared" si="241"/>
        <v>5.5341757710194202</v>
      </c>
      <c r="BD171" s="342">
        <f t="shared" si="242"/>
        <v>5.5341757710194202</v>
      </c>
      <c r="BE171" s="342">
        <f t="shared" si="292"/>
        <v>-1.7348238055835104E-3</v>
      </c>
      <c r="BF171" s="342">
        <f t="shared" si="210"/>
        <v>1</v>
      </c>
      <c r="BG171" s="342">
        <f t="shared" si="243"/>
        <v>0</v>
      </c>
      <c r="BH171" s="343"/>
      <c r="BI171" s="342">
        <f t="shared" si="244"/>
        <v>-150.97224519248482</v>
      </c>
      <c r="BJ171" s="342">
        <f t="shared" si="245"/>
        <v>28.107575610397447</v>
      </c>
      <c r="BK171" s="342">
        <f t="shared" si="246"/>
        <v>-0.31581804700261606</v>
      </c>
      <c r="BL171" s="342">
        <f t="shared" si="247"/>
        <v>28.107575610397447</v>
      </c>
      <c r="BM171" s="342">
        <f t="shared" si="211"/>
        <v>0.96429318542153364</v>
      </c>
      <c r="BN171" s="342">
        <f t="shared" si="248"/>
        <v>0.12295527388625303</v>
      </c>
      <c r="BO171" s="346">
        <f t="shared" si="249"/>
        <v>-144.4217773261355</v>
      </c>
      <c r="BP171" s="344">
        <f t="shared" si="250"/>
        <v>35.578222673864502</v>
      </c>
      <c r="BQ171" s="344">
        <f t="shared" si="251"/>
        <v>-0.67891426908432961</v>
      </c>
      <c r="BR171" s="344">
        <f t="shared" si="252"/>
        <v>35.578222673864502</v>
      </c>
      <c r="BS171" s="346">
        <f t="shared" si="253"/>
        <v>0.92481376787132474</v>
      </c>
      <c r="BT171" s="345">
        <f t="shared" si="254"/>
        <v>0.15563526978943351</v>
      </c>
      <c r="BU171" s="342">
        <f t="shared" si="212"/>
        <v>0.27859054367568653</v>
      </c>
      <c r="BV171" s="343"/>
      <c r="BW171" s="347">
        <f t="shared" si="293"/>
        <v>1.9426281998286528</v>
      </c>
      <c r="BX171" s="362"/>
      <c r="BY171" s="363"/>
      <c r="BZ171" s="361">
        <f t="shared" si="255"/>
        <v>-176.30416731875789</v>
      </c>
      <c r="CA171" s="361">
        <f t="shared" si="256"/>
        <v>3.6958326812421092</v>
      </c>
      <c r="CB171" s="342">
        <f t="shared" si="257"/>
        <v>3.6958326812421092</v>
      </c>
      <c r="CC171" s="342">
        <f t="shared" si="258"/>
        <v>-1.2007770882994295E-3</v>
      </c>
      <c r="CD171" s="342">
        <f t="shared" si="213"/>
        <v>1</v>
      </c>
      <c r="CE171" s="342">
        <f t="shared" si="259"/>
        <v>0</v>
      </c>
      <c r="CF171" s="364"/>
      <c r="CG171" s="342">
        <f t="shared" si="214"/>
        <v>-79.571136886136358</v>
      </c>
      <c r="CH171" s="342">
        <f t="shared" si="260"/>
        <v>-164.91921862585568</v>
      </c>
      <c r="CI171" s="342">
        <f t="shared" si="261"/>
        <v>-1700.2125000000001</v>
      </c>
      <c r="CJ171" s="342">
        <f t="shared" si="199"/>
        <v>7.4375</v>
      </c>
      <c r="CK171" s="342">
        <f t="shared" si="262"/>
        <v>-79.571136886136358</v>
      </c>
      <c r="CL171" s="361">
        <f t="shared" si="263"/>
        <v>0.18101460271747158</v>
      </c>
      <c r="CM171" s="361">
        <f t="shared" si="264"/>
        <v>3.3856864956735136E-2</v>
      </c>
      <c r="CN171" s="361">
        <f t="shared" si="215"/>
        <v>0.18101460271747158</v>
      </c>
      <c r="CO171" s="342">
        <f t="shared" si="265"/>
        <v>0.34808021385011534</v>
      </c>
      <c r="CP171" s="364"/>
      <c r="CQ171" s="342">
        <f t="shared" si="216"/>
        <v>-76.709198588714116</v>
      </c>
      <c r="CR171" s="342">
        <f t="shared" si="266"/>
        <v>-160.51305327666557</v>
      </c>
      <c r="CS171" s="342">
        <f t="shared" si="267"/>
        <v>-1700.2125000000001</v>
      </c>
      <c r="CT171" s="342">
        <f t="shared" si="200"/>
        <v>7.4375</v>
      </c>
      <c r="CU171" s="342">
        <f t="shared" si="268"/>
        <v>-76.709198588714116</v>
      </c>
      <c r="CV171" s="361">
        <f t="shared" si="269"/>
        <v>0.22989349457998309</v>
      </c>
      <c r="CW171" s="361">
        <f t="shared" si="270"/>
        <v>5.5713442862809673E-2</v>
      </c>
      <c r="CX171" s="361">
        <f t="shared" si="217"/>
        <v>0.22989349457998309</v>
      </c>
      <c r="CY171" s="342">
        <f t="shared" si="271"/>
        <v>0.33556079872578354</v>
      </c>
      <c r="CZ171" s="364"/>
      <c r="DA171" s="350">
        <f t="shared" si="218"/>
        <v>0.68364101257589893</v>
      </c>
      <c r="DB171" s="351">
        <f t="shared" si="219"/>
        <v>2.6262692124045515</v>
      </c>
      <c r="DC171" s="352">
        <f t="shared" si="294"/>
        <v>6.4720320493970992E-3</v>
      </c>
      <c r="DD171" s="353">
        <f t="shared" si="201"/>
        <v>-43.779186815425433</v>
      </c>
      <c r="DE171" s="354">
        <f t="shared" si="272"/>
        <v>52.916666666666664</v>
      </c>
      <c r="DF171" s="354">
        <f t="shared" si="295"/>
        <v>2.2020783782367954</v>
      </c>
      <c r="DG171" s="365"/>
      <c r="DH171" s="63"/>
      <c r="DI171" s="63"/>
      <c r="DJ171" s="63"/>
      <c r="DK171" s="63"/>
      <c r="DL171" s="63"/>
      <c r="DM171" s="63"/>
      <c r="DN171" s="63"/>
      <c r="DO171" s="366"/>
      <c r="DP171" s="63"/>
      <c r="DQ171" s="63"/>
      <c r="DR171" s="63"/>
      <c r="DS171" s="63"/>
      <c r="DT171" s="63"/>
      <c r="DU171" s="63"/>
      <c r="DV171" s="63"/>
      <c r="DW171" s="63"/>
      <c r="DX171" s="63"/>
      <c r="DY171" s="63"/>
      <c r="DZ171" s="63"/>
      <c r="EA171" s="63"/>
      <c r="EB171" s="63"/>
      <c r="EC171" s="63"/>
      <c r="ED171" s="63"/>
      <c r="EE171" s="63"/>
      <c r="EF171" s="63"/>
      <c r="EG171" s="63"/>
    </row>
    <row r="172" spans="1:137" s="358" customFormat="1" x14ac:dyDescent="0.25">
      <c r="A172" s="358">
        <f t="shared" si="202"/>
        <v>640</v>
      </c>
      <c r="B172" s="359">
        <f t="shared" si="203"/>
        <v>0.125</v>
      </c>
      <c r="C172" s="360"/>
      <c r="D172" s="342">
        <f t="shared" si="220"/>
        <v>-223.488</v>
      </c>
      <c r="E172" s="361">
        <f t="shared" si="204"/>
        <v>0.97</v>
      </c>
      <c r="F172" s="343"/>
      <c r="G172" s="342">
        <f t="shared" si="273"/>
        <v>-171.57981147724172</v>
      </c>
      <c r="H172" s="342">
        <f t="shared" si="274"/>
        <v>8.4201885227582807</v>
      </c>
      <c r="I172" s="342">
        <f t="shared" si="275"/>
        <v>-1.0497298009725542</v>
      </c>
      <c r="J172" s="342">
        <f t="shared" si="276"/>
        <v>8.4201885227582807</v>
      </c>
      <c r="K172" s="344">
        <f t="shared" si="277"/>
        <v>1</v>
      </c>
      <c r="L172" s="345">
        <f t="shared" si="278"/>
        <v>0</v>
      </c>
      <c r="M172" s="346">
        <f t="shared" si="279"/>
        <v>-58.758260735024471</v>
      </c>
      <c r="N172" s="342">
        <f t="shared" si="280"/>
        <v>121.24173926497554</v>
      </c>
      <c r="O172" s="342">
        <f t="shared" si="281"/>
        <v>-31.526155468742893</v>
      </c>
      <c r="P172" s="342">
        <f t="shared" si="282"/>
        <v>-58.758260735024471</v>
      </c>
      <c r="Q172" s="344">
        <f t="shared" si="283"/>
        <v>1</v>
      </c>
      <c r="R172" s="345">
        <f t="shared" si="284"/>
        <v>0</v>
      </c>
      <c r="S172" s="346">
        <f t="shared" si="285"/>
        <v>-6.8929747276445346</v>
      </c>
      <c r="T172" s="342">
        <f t="shared" si="286"/>
        <v>173.10702527235546</v>
      </c>
      <c r="U172" s="342">
        <f t="shared" si="287"/>
        <v>-1.1222824636605637</v>
      </c>
      <c r="V172" s="342">
        <f t="shared" si="288"/>
        <v>-6.8929747276445346</v>
      </c>
      <c r="W172" s="344">
        <f t="shared" si="289"/>
        <v>1</v>
      </c>
      <c r="X172" s="345">
        <f t="shared" si="290"/>
        <v>0</v>
      </c>
      <c r="Y172" s="342">
        <f t="shared" si="291"/>
        <v>0</v>
      </c>
      <c r="Z172" s="343"/>
      <c r="AA172" s="342">
        <f t="shared" si="205"/>
        <v>-61.759337676078992</v>
      </c>
      <c r="AB172" s="342">
        <f t="shared" si="221"/>
        <v>-133.12399028244641</v>
      </c>
      <c r="AC172" s="342">
        <f t="shared" si="222"/>
        <v>-1713.6</v>
      </c>
      <c r="AD172" s="342">
        <f t="shared" si="223"/>
        <v>7.4375</v>
      </c>
      <c r="AE172" s="342">
        <f t="shared" si="224"/>
        <v>-61.759337676078992</v>
      </c>
      <c r="AF172" s="361">
        <f t="shared" si="225"/>
        <v>0.47317609932426757</v>
      </c>
      <c r="AG172" s="361">
        <f t="shared" si="226"/>
        <v>0.27718277523330437</v>
      </c>
      <c r="AH172" s="361">
        <f t="shared" si="206"/>
        <v>0.47317609932426757</v>
      </c>
      <c r="AI172" s="342">
        <f t="shared" si="227"/>
        <v>0.26805268088575951</v>
      </c>
      <c r="AJ172" s="343"/>
      <c r="AK172" s="342">
        <f t="shared" si="207"/>
        <v>-68.663140708194348</v>
      </c>
      <c r="AL172" s="342">
        <f t="shared" si="228"/>
        <v>-146.89574861384781</v>
      </c>
      <c r="AM172" s="342">
        <f t="shared" si="229"/>
        <v>-1713.6</v>
      </c>
      <c r="AN172" s="342">
        <f t="shared" si="230"/>
        <v>7.4375</v>
      </c>
      <c r="AO172" s="342">
        <f t="shared" si="231"/>
        <v>-68.663140708194348</v>
      </c>
      <c r="AP172" s="361">
        <f t="shared" si="232"/>
        <v>0.36385052714047628</v>
      </c>
      <c r="AQ172" s="361">
        <f t="shared" si="233"/>
        <v>0.15084196321525822</v>
      </c>
      <c r="AR172" s="361">
        <f t="shared" si="208"/>
        <v>0.36385052714047628</v>
      </c>
      <c r="AS172" s="342">
        <f t="shared" si="234"/>
        <v>0.29801710376820462</v>
      </c>
      <c r="AT172" s="343"/>
      <c r="AU172" s="342">
        <f t="shared" si="235"/>
        <v>-177.24916520411878</v>
      </c>
      <c r="AV172" s="342">
        <f t="shared" si="236"/>
        <v>2.750834795881218</v>
      </c>
      <c r="AW172" s="342">
        <f t="shared" si="237"/>
        <v>2.750834795881218</v>
      </c>
      <c r="AX172" s="342">
        <f t="shared" si="238"/>
        <v>-9.0289465752800514E-4</v>
      </c>
      <c r="AY172" s="342">
        <f t="shared" si="209"/>
        <v>1</v>
      </c>
      <c r="AZ172" s="342">
        <f t="shared" si="239"/>
        <v>0</v>
      </c>
      <c r="BA172" s="343"/>
      <c r="BB172" s="342">
        <f t="shared" si="240"/>
        <v>-174.51095398369716</v>
      </c>
      <c r="BC172" s="342">
        <f t="shared" si="241"/>
        <v>5.4890460163028365</v>
      </c>
      <c r="BD172" s="342">
        <f t="shared" si="242"/>
        <v>5.4890460163028365</v>
      </c>
      <c r="BE172" s="342">
        <f t="shared" si="292"/>
        <v>-1.6792541758811116E-3</v>
      </c>
      <c r="BF172" s="342">
        <f t="shared" si="210"/>
        <v>1</v>
      </c>
      <c r="BG172" s="342">
        <f t="shared" si="243"/>
        <v>0</v>
      </c>
      <c r="BH172" s="343"/>
      <c r="BI172" s="342">
        <f t="shared" si="244"/>
        <v>-151.27591597884091</v>
      </c>
      <c r="BJ172" s="342">
        <f t="shared" si="245"/>
        <v>27.806225375558114</v>
      </c>
      <c r="BK172" s="342">
        <f t="shared" si="246"/>
        <v>-0.30453856082139191</v>
      </c>
      <c r="BL172" s="342">
        <f t="shared" si="247"/>
        <v>27.806225375558114</v>
      </c>
      <c r="BM172" s="342">
        <f t="shared" si="211"/>
        <v>0.96554622885481178</v>
      </c>
      <c r="BN172" s="342">
        <f t="shared" si="248"/>
        <v>0.12068674208141543</v>
      </c>
      <c r="BO172" s="346">
        <f t="shared" si="249"/>
        <v>-144.8407803217026</v>
      </c>
      <c r="BP172" s="344">
        <f t="shared" si="250"/>
        <v>35.159219678297404</v>
      </c>
      <c r="BQ172" s="344">
        <f t="shared" si="251"/>
        <v>-0.65420087102859059</v>
      </c>
      <c r="BR172" s="344">
        <f t="shared" si="252"/>
        <v>35.159219678297404</v>
      </c>
      <c r="BS172" s="346">
        <f t="shared" si="253"/>
        <v>0.92744882736703771</v>
      </c>
      <c r="BT172" s="345">
        <f t="shared" si="254"/>
        <v>0.15260077985372136</v>
      </c>
      <c r="BU172" s="342">
        <f t="shared" si="212"/>
        <v>0.27328752193513678</v>
      </c>
      <c r="BV172" s="343"/>
      <c r="BW172" s="347">
        <f t="shared" si="293"/>
        <v>1.9343573065891009</v>
      </c>
      <c r="BX172" s="362"/>
      <c r="BY172" s="363"/>
      <c r="BZ172" s="361">
        <f t="shared" si="255"/>
        <v>-176.33440881237141</v>
      </c>
      <c r="CA172" s="361">
        <f t="shared" si="256"/>
        <v>3.6655911876285927</v>
      </c>
      <c r="CB172" s="342">
        <f t="shared" si="257"/>
        <v>3.6655911876285927</v>
      </c>
      <c r="CC172" s="342">
        <f t="shared" si="258"/>
        <v>-1.1616965844695297E-3</v>
      </c>
      <c r="CD172" s="342">
        <f t="shared" si="213"/>
        <v>1</v>
      </c>
      <c r="CE172" s="342">
        <f t="shared" si="259"/>
        <v>0</v>
      </c>
      <c r="CF172" s="364"/>
      <c r="CG172" s="342">
        <f t="shared" si="214"/>
        <v>-79.650845066478624</v>
      </c>
      <c r="CH172" s="342">
        <f t="shared" si="260"/>
        <v>-165.03952804212722</v>
      </c>
      <c r="CI172" s="342">
        <f t="shared" si="261"/>
        <v>-1713.6</v>
      </c>
      <c r="CJ172" s="342">
        <f t="shared" si="199"/>
        <v>7.4375</v>
      </c>
      <c r="CK172" s="342">
        <f t="shared" si="262"/>
        <v>-79.650845066478624</v>
      </c>
      <c r="CL172" s="361">
        <f t="shared" si="263"/>
        <v>0.17964623937078431</v>
      </c>
      <c r="CM172" s="361">
        <f t="shared" si="264"/>
        <v>3.3330507920659648E-2</v>
      </c>
      <c r="CN172" s="361">
        <f t="shared" si="215"/>
        <v>0.17964623937078431</v>
      </c>
      <c r="CO172" s="342">
        <f t="shared" si="265"/>
        <v>0.34570679282325795</v>
      </c>
      <c r="CP172" s="364"/>
      <c r="CQ172" s="342">
        <f t="shared" si="216"/>
        <v>-76.809389287793152</v>
      </c>
      <c r="CR172" s="342">
        <f t="shared" si="266"/>
        <v>-160.67040440809484</v>
      </c>
      <c r="CS172" s="342">
        <f t="shared" si="267"/>
        <v>-1713.6</v>
      </c>
      <c r="CT172" s="342">
        <f t="shared" si="200"/>
        <v>7.4375</v>
      </c>
      <c r="CU172" s="342">
        <f t="shared" si="268"/>
        <v>-76.809389287793152</v>
      </c>
      <c r="CV172" s="361">
        <f t="shared" si="269"/>
        <v>0.22819132278932833</v>
      </c>
      <c r="CW172" s="361">
        <f t="shared" si="270"/>
        <v>5.4848950011587551E-2</v>
      </c>
      <c r="CX172" s="361">
        <f t="shared" si="217"/>
        <v>0.22819132278932833</v>
      </c>
      <c r="CY172" s="342">
        <f t="shared" si="271"/>
        <v>0.33337408545049113</v>
      </c>
      <c r="CZ172" s="364"/>
      <c r="DA172" s="350">
        <f t="shared" si="218"/>
        <v>0.67908087827374908</v>
      </c>
      <c r="DB172" s="351">
        <f t="shared" si="219"/>
        <v>2.6134381848628498</v>
      </c>
      <c r="DC172" s="352">
        <f t="shared" si="294"/>
        <v>6.3201311847571355E-3</v>
      </c>
      <c r="DD172" s="353">
        <f t="shared" si="201"/>
        <v>-43.985478142501513</v>
      </c>
      <c r="DE172" s="354">
        <f t="shared" si="272"/>
        <v>53.333333333333336</v>
      </c>
      <c r="DF172" s="354">
        <f t="shared" si="295"/>
        <v>2.1863313597945377</v>
      </c>
      <c r="DG172" s="365"/>
      <c r="DH172" s="63"/>
      <c r="DI172" s="63"/>
      <c r="DJ172" s="63"/>
      <c r="DK172" s="63"/>
      <c r="DL172" s="63"/>
      <c r="DM172" s="63"/>
      <c r="DN172" s="63"/>
      <c r="DO172" s="366"/>
      <c r="DP172" s="63"/>
      <c r="DQ172" s="63"/>
      <c r="DR172" s="63"/>
      <c r="DS172" s="63"/>
      <c r="DT172" s="63"/>
      <c r="DU172" s="63"/>
      <c r="DV172" s="63"/>
      <c r="DW172" s="63"/>
      <c r="DX172" s="63"/>
      <c r="DY172" s="63"/>
      <c r="DZ172" s="63"/>
      <c r="EA172" s="63"/>
      <c r="EB172" s="63"/>
      <c r="EC172" s="63"/>
      <c r="ED172" s="63"/>
      <c r="EE172" s="63"/>
      <c r="EF172" s="63"/>
      <c r="EG172" s="63"/>
    </row>
    <row r="173" spans="1:137" s="358" customFormat="1" x14ac:dyDescent="0.25">
      <c r="A173" s="358">
        <f t="shared" si="202"/>
        <v>645</v>
      </c>
      <c r="B173" s="359">
        <f t="shared" si="203"/>
        <v>0.125</v>
      </c>
      <c r="C173" s="360"/>
      <c r="D173" s="342">
        <f t="shared" si="220"/>
        <v>-225.23400000000001</v>
      </c>
      <c r="E173" s="361">
        <f t="shared" si="204"/>
        <v>0.97</v>
      </c>
      <c r="F173" s="343"/>
      <c r="G173" s="342">
        <f t="shared" si="273"/>
        <v>-171.69388762306136</v>
      </c>
      <c r="H173" s="342">
        <f t="shared" si="274"/>
        <v>8.3061123769386427</v>
      </c>
      <c r="I173" s="342">
        <f t="shared" si="275"/>
        <v>-1.0061718912488027</v>
      </c>
      <c r="J173" s="342">
        <f t="shared" si="276"/>
        <v>8.3061123769386427</v>
      </c>
      <c r="K173" s="344">
        <f t="shared" si="277"/>
        <v>1</v>
      </c>
      <c r="L173" s="345">
        <f t="shared" si="278"/>
        <v>0</v>
      </c>
      <c r="M173" s="346">
        <f t="shared" si="279"/>
        <v>-62.13590057741137</v>
      </c>
      <c r="N173" s="342">
        <f t="shared" si="280"/>
        <v>117.86409942258862</v>
      </c>
      <c r="O173" s="342">
        <f t="shared" si="281"/>
        <v>-33.861075448276083</v>
      </c>
      <c r="P173" s="342">
        <f t="shared" si="282"/>
        <v>-62.13590057741137</v>
      </c>
      <c r="Q173" s="344">
        <f t="shared" si="283"/>
        <v>1</v>
      </c>
      <c r="R173" s="345">
        <f t="shared" si="284"/>
        <v>0</v>
      </c>
      <c r="S173" s="346">
        <f t="shared" si="285"/>
        <v>-6.9771277441693149</v>
      </c>
      <c r="T173" s="342">
        <f t="shared" si="286"/>
        <v>173.02287225583069</v>
      </c>
      <c r="U173" s="342">
        <f t="shared" si="287"/>
        <v>-1.15137554113323</v>
      </c>
      <c r="V173" s="342">
        <f t="shared" si="288"/>
        <v>-6.9771277441693149</v>
      </c>
      <c r="W173" s="344">
        <f t="shared" si="289"/>
        <v>1</v>
      </c>
      <c r="X173" s="345">
        <f t="shared" si="290"/>
        <v>0</v>
      </c>
      <c r="Y173" s="342">
        <f t="shared" si="291"/>
        <v>0</v>
      </c>
      <c r="Z173" s="343"/>
      <c r="AA173" s="342">
        <f t="shared" si="205"/>
        <v>-61.944805552408631</v>
      </c>
      <c r="AB173" s="342">
        <f t="shared" si="221"/>
        <v>-133.52506869927058</v>
      </c>
      <c r="AC173" s="342">
        <f t="shared" si="222"/>
        <v>-1726.9875</v>
      </c>
      <c r="AD173" s="342">
        <f t="shared" si="223"/>
        <v>7.4375</v>
      </c>
      <c r="AE173" s="342">
        <f t="shared" si="224"/>
        <v>-61.944805552408631</v>
      </c>
      <c r="AF173" s="361">
        <f t="shared" si="225"/>
        <v>0.47032191016877367</v>
      </c>
      <c r="AG173" s="361">
        <f t="shared" si="226"/>
        <v>0.27322390461919055</v>
      </c>
      <c r="AH173" s="361">
        <f t="shared" si="206"/>
        <v>0.47032191016877367</v>
      </c>
      <c r="AI173" s="342">
        <f t="shared" si="227"/>
        <v>0.26677349505774606</v>
      </c>
      <c r="AJ173" s="343"/>
      <c r="AK173" s="342">
        <f t="shared" si="207"/>
        <v>-68.813823559600877</v>
      </c>
      <c r="AL173" s="342">
        <f t="shared" si="228"/>
        <v>-147.17194641182439</v>
      </c>
      <c r="AM173" s="342">
        <f t="shared" si="229"/>
        <v>-1726.9875</v>
      </c>
      <c r="AN173" s="342">
        <f t="shared" si="230"/>
        <v>7.4375</v>
      </c>
      <c r="AO173" s="342">
        <f t="shared" si="231"/>
        <v>-68.813823559600877</v>
      </c>
      <c r="AP173" s="361">
        <f t="shared" si="232"/>
        <v>0.36139962093825562</v>
      </c>
      <c r="AQ173" s="361">
        <f t="shared" si="233"/>
        <v>0.14856420353273675</v>
      </c>
      <c r="AR173" s="361">
        <f t="shared" si="208"/>
        <v>0.36139962093825562</v>
      </c>
      <c r="AS173" s="342">
        <f t="shared" si="234"/>
        <v>0.29635582928338017</v>
      </c>
      <c r="AT173" s="343"/>
      <c r="AU173" s="342">
        <f t="shared" si="235"/>
        <v>-177.27151004509409</v>
      </c>
      <c r="AV173" s="342">
        <f t="shared" si="236"/>
        <v>2.7284899549059105</v>
      </c>
      <c r="AW173" s="342">
        <f t="shared" si="237"/>
        <v>2.7284899549059105</v>
      </c>
      <c r="AX173" s="342">
        <f t="shared" si="238"/>
        <v>-8.7333214068456577E-4</v>
      </c>
      <c r="AY173" s="342">
        <f t="shared" si="209"/>
        <v>1</v>
      </c>
      <c r="AZ173" s="342">
        <f t="shared" si="239"/>
        <v>0</v>
      </c>
      <c r="BA173" s="343"/>
      <c r="BB173" s="342">
        <f t="shared" si="240"/>
        <v>-174.5553394495557</v>
      </c>
      <c r="BC173" s="342">
        <f t="shared" si="241"/>
        <v>5.4446605504442971</v>
      </c>
      <c r="BD173" s="342">
        <f t="shared" si="242"/>
        <v>5.4446605504442971</v>
      </c>
      <c r="BE173" s="342">
        <f t="shared" si="292"/>
        <v>-1.6259036566303431E-3</v>
      </c>
      <c r="BF173" s="342">
        <f t="shared" si="210"/>
        <v>1</v>
      </c>
      <c r="BG173" s="342">
        <f t="shared" si="243"/>
        <v>0</v>
      </c>
      <c r="BH173" s="343"/>
      <c r="BI173" s="342">
        <f t="shared" si="244"/>
        <v>-151.57282825170296</v>
      </c>
      <c r="BJ173" s="342">
        <f t="shared" si="245"/>
        <v>27.511635757584315</v>
      </c>
      <c r="BK173" s="342">
        <f t="shared" si="246"/>
        <v>-0.29375588632595712</v>
      </c>
      <c r="BL173" s="342">
        <f t="shared" si="247"/>
        <v>27.511635757584315</v>
      </c>
      <c r="BM173" s="342">
        <f t="shared" si="211"/>
        <v>0.96674560347564342</v>
      </c>
      <c r="BN173" s="342">
        <f t="shared" si="248"/>
        <v>0.11848249680268869</v>
      </c>
      <c r="BO173" s="346">
        <f t="shared" si="249"/>
        <v>-145.24970465920296</v>
      </c>
      <c r="BP173" s="344">
        <f t="shared" si="250"/>
        <v>34.750295340797038</v>
      </c>
      <c r="BQ173" s="344">
        <f t="shared" si="251"/>
        <v>-0.63058847723178146</v>
      </c>
      <c r="BR173" s="344">
        <f t="shared" si="252"/>
        <v>34.750295340797038</v>
      </c>
      <c r="BS173" s="346">
        <f t="shared" si="253"/>
        <v>0.92997350603560713</v>
      </c>
      <c r="BT173" s="345">
        <f t="shared" si="254"/>
        <v>0.1496567413471018</v>
      </c>
      <c r="BU173" s="342">
        <f t="shared" si="212"/>
        <v>0.26813923814979046</v>
      </c>
      <c r="BV173" s="343"/>
      <c r="BW173" s="347">
        <f t="shared" si="293"/>
        <v>1.9262685624909166</v>
      </c>
      <c r="BX173" s="362"/>
      <c r="BY173" s="363"/>
      <c r="BZ173" s="361">
        <f t="shared" si="255"/>
        <v>-176.36414908662857</v>
      </c>
      <c r="CA173" s="361">
        <f t="shared" si="256"/>
        <v>3.6358509133714279</v>
      </c>
      <c r="CB173" s="342">
        <f t="shared" si="257"/>
        <v>3.6358509133714279</v>
      </c>
      <c r="CC173" s="342">
        <f t="shared" si="258"/>
        <v>-1.1242038029570273E-3</v>
      </c>
      <c r="CD173" s="342">
        <f t="shared" si="213"/>
        <v>1</v>
      </c>
      <c r="CE173" s="342">
        <f t="shared" si="259"/>
        <v>0</v>
      </c>
      <c r="CF173" s="364"/>
      <c r="CG173" s="342">
        <f t="shared" si="214"/>
        <v>-79.729357045556753</v>
      </c>
      <c r="CH173" s="342">
        <f t="shared" si="260"/>
        <v>-165.15791662636053</v>
      </c>
      <c r="CI173" s="342">
        <f t="shared" si="261"/>
        <v>-1726.9875</v>
      </c>
      <c r="CJ173" s="342">
        <f t="shared" si="199"/>
        <v>7.4375</v>
      </c>
      <c r="CK173" s="342">
        <f t="shared" si="262"/>
        <v>-79.729357045556753</v>
      </c>
      <c r="CL173" s="361">
        <f t="shared" si="263"/>
        <v>0.17829807150187399</v>
      </c>
      <c r="CM173" s="361">
        <f t="shared" si="264"/>
        <v>3.2816317456630724E-2</v>
      </c>
      <c r="CN173" s="361">
        <f t="shared" si="215"/>
        <v>0.17829807150187399</v>
      </c>
      <c r="CO173" s="342">
        <f t="shared" si="265"/>
        <v>0.34336501742272502</v>
      </c>
      <c r="CP173" s="364"/>
      <c r="CQ173" s="342">
        <f t="shared" si="216"/>
        <v>-76.908106935653166</v>
      </c>
      <c r="CR173" s="342">
        <f t="shared" si="266"/>
        <v>-160.82520462308989</v>
      </c>
      <c r="CS173" s="342">
        <f t="shared" si="267"/>
        <v>-1726.9875</v>
      </c>
      <c r="CT173" s="342">
        <f t="shared" si="200"/>
        <v>7.4375</v>
      </c>
      <c r="CU173" s="342">
        <f t="shared" si="268"/>
        <v>-76.908106935653166</v>
      </c>
      <c r="CV173" s="361">
        <f t="shared" si="269"/>
        <v>0.22651349466027823</v>
      </c>
      <c r="CW173" s="361">
        <f t="shared" si="270"/>
        <v>5.4004364495876984E-2</v>
      </c>
      <c r="CX173" s="361">
        <f t="shared" si="217"/>
        <v>0.22651349466027823</v>
      </c>
      <c r="CY173" s="342">
        <f t="shared" si="271"/>
        <v>0.3312149308167664</v>
      </c>
      <c r="CZ173" s="364"/>
      <c r="DA173" s="350">
        <f t="shared" si="218"/>
        <v>0.67457994823949141</v>
      </c>
      <c r="DB173" s="351">
        <f t="shared" si="219"/>
        <v>2.6008485107304082</v>
      </c>
      <c r="DC173" s="352">
        <f t="shared" si="294"/>
        <v>6.171722801561968E-3</v>
      </c>
      <c r="DD173" s="353">
        <f t="shared" si="201"/>
        <v>-44.191871763828814</v>
      </c>
      <c r="DE173" s="354">
        <f t="shared" si="272"/>
        <v>53.75</v>
      </c>
      <c r="DF173" s="354">
        <f t="shared" si="295"/>
        <v>2.1707969106054228</v>
      </c>
      <c r="DG173" s="365"/>
      <c r="DH173" s="63"/>
      <c r="DI173" s="63"/>
      <c r="DJ173" s="63"/>
      <c r="DK173" s="63"/>
      <c r="DL173" s="63"/>
      <c r="DM173" s="63"/>
      <c r="DN173" s="63"/>
      <c r="DO173" s="366"/>
      <c r="DP173" s="63"/>
      <c r="DQ173" s="63"/>
      <c r="DR173" s="63"/>
      <c r="DS173" s="63"/>
      <c r="DT173" s="63"/>
      <c r="DU173" s="63"/>
      <c r="DV173" s="63"/>
      <c r="DW173" s="63"/>
      <c r="DX173" s="63"/>
      <c r="DY173" s="63"/>
      <c r="DZ173" s="63"/>
      <c r="EA173" s="63"/>
      <c r="EB173" s="63"/>
      <c r="EC173" s="63"/>
      <c r="ED173" s="63"/>
      <c r="EE173" s="63"/>
      <c r="EF173" s="63"/>
      <c r="EG173" s="63"/>
    </row>
    <row r="174" spans="1:137" s="358" customFormat="1" x14ac:dyDescent="0.25">
      <c r="A174" s="358">
        <f t="shared" si="202"/>
        <v>650</v>
      </c>
      <c r="B174" s="359">
        <f t="shared" si="203"/>
        <v>0.125</v>
      </c>
      <c r="C174" s="360"/>
      <c r="D174" s="342">
        <f t="shared" si="220"/>
        <v>-226.98</v>
      </c>
      <c r="E174" s="361">
        <f t="shared" si="204"/>
        <v>0.97</v>
      </c>
      <c r="F174" s="343"/>
      <c r="G174" s="342">
        <f t="shared" si="273"/>
        <v>-171.80456611256966</v>
      </c>
      <c r="H174" s="342">
        <f t="shared" si="274"/>
        <v>8.1954338874303403</v>
      </c>
      <c r="I174" s="342">
        <f t="shared" si="275"/>
        <v>-0.9647769241296964</v>
      </c>
      <c r="J174" s="342">
        <f t="shared" si="276"/>
        <v>8.1954338874303403</v>
      </c>
      <c r="K174" s="344">
        <f t="shared" si="277"/>
        <v>1</v>
      </c>
      <c r="L174" s="345">
        <f t="shared" si="278"/>
        <v>0</v>
      </c>
      <c r="M174" s="346">
        <f t="shared" si="279"/>
        <v>-65.707608068121246</v>
      </c>
      <c r="N174" s="342">
        <f t="shared" si="280"/>
        <v>114.29239193187875</v>
      </c>
      <c r="O174" s="342">
        <f t="shared" si="281"/>
        <v>-36.559345196840781</v>
      </c>
      <c r="P174" s="342">
        <f t="shared" si="282"/>
        <v>-65.707608068121246</v>
      </c>
      <c r="Q174" s="344">
        <f t="shared" si="283"/>
        <v>1</v>
      </c>
      <c r="R174" s="345">
        <f t="shared" si="284"/>
        <v>0</v>
      </c>
      <c r="S174" s="346">
        <f t="shared" si="285"/>
        <v>-7.0622527458138196</v>
      </c>
      <c r="T174" s="342">
        <f t="shared" si="286"/>
        <v>172.93774725418618</v>
      </c>
      <c r="U174" s="342">
        <f t="shared" si="287"/>
        <v>-1.1812369639491835</v>
      </c>
      <c r="V174" s="342">
        <f t="shared" si="288"/>
        <v>-7.0622527458138196</v>
      </c>
      <c r="W174" s="344">
        <f t="shared" si="289"/>
        <v>1</v>
      </c>
      <c r="X174" s="345">
        <f t="shared" si="290"/>
        <v>0</v>
      </c>
      <c r="Y174" s="342">
        <f t="shared" si="291"/>
        <v>0</v>
      </c>
      <c r="Z174" s="343"/>
      <c r="AA174" s="342">
        <f t="shared" si="205"/>
        <v>-62.128047473596666</v>
      </c>
      <c r="AB174" s="342">
        <f t="shared" si="221"/>
        <v>-133.91953759950795</v>
      </c>
      <c r="AC174" s="342">
        <f t="shared" si="222"/>
        <v>-1740.375</v>
      </c>
      <c r="AD174" s="342">
        <f t="shared" si="223"/>
        <v>7.4375</v>
      </c>
      <c r="AE174" s="342">
        <f t="shared" si="224"/>
        <v>-62.128047473596666</v>
      </c>
      <c r="AF174" s="361">
        <f t="shared" si="225"/>
        <v>0.46749713658880759</v>
      </c>
      <c r="AG174" s="361">
        <f t="shared" si="226"/>
        <v>0.26934258481638085</v>
      </c>
      <c r="AH174" s="361">
        <f t="shared" si="206"/>
        <v>0.46749713658880759</v>
      </c>
      <c r="AI174" s="342">
        <f t="shared" si="227"/>
        <v>0.26550447638289176</v>
      </c>
      <c r="AJ174" s="343"/>
      <c r="AK174" s="342">
        <f t="shared" si="207"/>
        <v>-68.962488974578193</v>
      </c>
      <c r="AL174" s="342">
        <f t="shared" si="228"/>
        <v>-147.44353103677224</v>
      </c>
      <c r="AM174" s="342">
        <f t="shared" si="229"/>
        <v>-1740.375</v>
      </c>
      <c r="AN174" s="342">
        <f t="shared" si="230"/>
        <v>7.4375</v>
      </c>
      <c r="AO174" s="342">
        <f t="shared" si="231"/>
        <v>-68.962488974578193</v>
      </c>
      <c r="AP174" s="361">
        <f t="shared" si="232"/>
        <v>0.35897907930886891</v>
      </c>
      <c r="AQ174" s="361">
        <f t="shared" si="233"/>
        <v>0.1463365188733792</v>
      </c>
      <c r="AR174" s="361">
        <f t="shared" si="208"/>
        <v>0.35897907930886891</v>
      </c>
      <c r="AS174" s="342">
        <f t="shared" si="234"/>
        <v>0.29471149134435126</v>
      </c>
      <c r="AT174" s="343"/>
      <c r="AU174" s="342">
        <f t="shared" si="235"/>
        <v>-177.29348713229717</v>
      </c>
      <c r="AV174" s="342">
        <f t="shared" si="236"/>
        <v>2.706512867702827</v>
      </c>
      <c r="AW174" s="342">
        <f t="shared" si="237"/>
        <v>2.706512867702827</v>
      </c>
      <c r="AX174" s="342">
        <f t="shared" si="238"/>
        <v>-8.4497875584480734E-4</v>
      </c>
      <c r="AY174" s="342">
        <f t="shared" si="209"/>
        <v>1</v>
      </c>
      <c r="AZ174" s="342">
        <f t="shared" si="239"/>
        <v>0</v>
      </c>
      <c r="BA174" s="343"/>
      <c r="BB174" s="342">
        <f t="shared" si="240"/>
        <v>-174.59899919982567</v>
      </c>
      <c r="BC174" s="342">
        <f t="shared" si="241"/>
        <v>5.4010008001743302</v>
      </c>
      <c r="BD174" s="342">
        <f t="shared" si="242"/>
        <v>5.4010008001743302</v>
      </c>
      <c r="BE174" s="342">
        <f t="shared" si="292"/>
        <v>-1.574666270249907E-3</v>
      </c>
      <c r="BF174" s="342">
        <f t="shared" si="210"/>
        <v>1</v>
      </c>
      <c r="BG174" s="342">
        <f t="shared" si="243"/>
        <v>0</v>
      </c>
      <c r="BH174" s="343"/>
      <c r="BI174" s="342">
        <f t="shared" si="244"/>
        <v>-151.86320734823619</v>
      </c>
      <c r="BJ174" s="342">
        <f t="shared" si="245"/>
        <v>27.223580982483469</v>
      </c>
      <c r="BK174" s="342">
        <f t="shared" si="246"/>
        <v>-0.28344423660891915</v>
      </c>
      <c r="BL174" s="342">
        <f t="shared" si="247"/>
        <v>27.223580982483469</v>
      </c>
      <c r="BM174" s="342">
        <f t="shared" si="211"/>
        <v>0.96789397884016093</v>
      </c>
      <c r="BN174" s="342">
        <f t="shared" si="248"/>
        <v>0.11634008966873277</v>
      </c>
      <c r="BO174" s="346">
        <f t="shared" si="249"/>
        <v>-145.64889590772523</v>
      </c>
      <c r="BP174" s="344">
        <f t="shared" si="250"/>
        <v>34.351104092274767</v>
      </c>
      <c r="BQ174" s="344">
        <f t="shared" si="251"/>
        <v>-0.6080195351023594</v>
      </c>
      <c r="BR174" s="344">
        <f t="shared" si="252"/>
        <v>34.351104092274767</v>
      </c>
      <c r="BS174" s="346">
        <f t="shared" si="253"/>
        <v>0.93239304052872907</v>
      </c>
      <c r="BT174" s="345">
        <f t="shared" si="254"/>
        <v>0.14679959013792634</v>
      </c>
      <c r="BU174" s="342">
        <f t="shared" si="212"/>
        <v>0.26313967980665909</v>
      </c>
      <c r="BV174" s="343"/>
      <c r="BW174" s="347">
        <f t="shared" si="293"/>
        <v>1.9183556475339021</v>
      </c>
      <c r="BX174" s="362"/>
      <c r="BY174" s="363"/>
      <c r="BZ174" s="361">
        <f t="shared" si="255"/>
        <v>-176.39340072768232</v>
      </c>
      <c r="CA174" s="361">
        <f t="shared" si="256"/>
        <v>3.6065992723176805</v>
      </c>
      <c r="CB174" s="342">
        <f t="shared" si="257"/>
        <v>3.6065992723176805</v>
      </c>
      <c r="CC174" s="342">
        <f t="shared" si="258"/>
        <v>-1.0882215497590411E-3</v>
      </c>
      <c r="CD174" s="342">
        <f t="shared" si="213"/>
        <v>1</v>
      </c>
      <c r="CE174" s="342">
        <f t="shared" si="259"/>
        <v>0</v>
      </c>
      <c r="CF174" s="364"/>
      <c r="CG174" s="342">
        <f t="shared" si="214"/>
        <v>-79.806699262052817</v>
      </c>
      <c r="CH174" s="342">
        <f t="shared" si="260"/>
        <v>-165.27443033084046</v>
      </c>
      <c r="CI174" s="342">
        <f t="shared" si="261"/>
        <v>-1740.375</v>
      </c>
      <c r="CJ174" s="342">
        <f t="shared" si="199"/>
        <v>7.4375</v>
      </c>
      <c r="CK174" s="342">
        <f t="shared" si="262"/>
        <v>-79.806699262052817</v>
      </c>
      <c r="CL174" s="361">
        <f t="shared" si="263"/>
        <v>0.17696966284466667</v>
      </c>
      <c r="CM174" s="361">
        <f t="shared" si="264"/>
        <v>3.2313922059163926E-2</v>
      </c>
      <c r="CN174" s="361">
        <f t="shared" si="215"/>
        <v>0.17696966284466667</v>
      </c>
      <c r="CO174" s="342">
        <f t="shared" si="265"/>
        <v>0.34105427035065311</v>
      </c>
      <c r="CP174" s="364"/>
      <c r="CQ174" s="342">
        <f t="shared" si="216"/>
        <v>-77.005383208083487</v>
      </c>
      <c r="CR174" s="342">
        <f t="shared" si="266"/>
        <v>-160.97751593990873</v>
      </c>
      <c r="CS174" s="342">
        <f t="shared" si="267"/>
        <v>-1740.375</v>
      </c>
      <c r="CT174" s="342">
        <f t="shared" si="200"/>
        <v>7.4375</v>
      </c>
      <c r="CU174" s="342">
        <f t="shared" si="268"/>
        <v>-77.005383208083487</v>
      </c>
      <c r="CV174" s="361">
        <f t="shared" si="269"/>
        <v>0.2248595066987584</v>
      </c>
      <c r="CW174" s="361">
        <f t="shared" si="270"/>
        <v>5.3179082386174296E-2</v>
      </c>
      <c r="CX174" s="361">
        <f t="shared" si="217"/>
        <v>0.2248595066987584</v>
      </c>
      <c r="CY174" s="342">
        <f t="shared" si="271"/>
        <v>0.329082834222579</v>
      </c>
      <c r="CZ174" s="364"/>
      <c r="DA174" s="350">
        <f t="shared" si="218"/>
        <v>0.67013710457323206</v>
      </c>
      <c r="DB174" s="351">
        <f t="shared" si="219"/>
        <v>2.5884927521071344</v>
      </c>
      <c r="DC174" s="352">
        <f t="shared" si="294"/>
        <v>6.0267750684171138E-3</v>
      </c>
      <c r="DD174" s="353">
        <f t="shared" si="201"/>
        <v>-44.398300339774543</v>
      </c>
      <c r="DE174" s="354">
        <f t="shared" si="272"/>
        <v>54.166666666666664</v>
      </c>
      <c r="DF174" s="354">
        <f t="shared" si="295"/>
        <v>2.1554710172611058</v>
      </c>
      <c r="DG174" s="365"/>
      <c r="DH174" s="63"/>
      <c r="DI174" s="63"/>
      <c r="DJ174" s="63"/>
      <c r="DK174" s="63"/>
      <c r="DL174" s="63"/>
      <c r="DM174" s="63"/>
      <c r="DN174" s="63"/>
      <c r="DO174" s="366"/>
      <c r="DP174" s="63"/>
      <c r="DQ174" s="63"/>
      <c r="DR174" s="63"/>
      <c r="DS174" s="63"/>
      <c r="DT174" s="63"/>
      <c r="DU174" s="63"/>
      <c r="DV174" s="63"/>
      <c r="DW174" s="63"/>
      <c r="DX174" s="63"/>
      <c r="DY174" s="63"/>
      <c r="DZ174" s="63"/>
      <c r="EA174" s="63"/>
      <c r="EB174" s="63"/>
      <c r="EC174" s="63"/>
      <c r="ED174" s="63"/>
      <c r="EE174" s="63"/>
      <c r="EF174" s="63"/>
      <c r="EG174" s="63"/>
    </row>
    <row r="175" spans="1:137" s="358" customFormat="1" x14ac:dyDescent="0.25">
      <c r="A175" s="358">
        <f t="shared" si="202"/>
        <v>655</v>
      </c>
      <c r="B175" s="359">
        <f t="shared" si="203"/>
        <v>0.125</v>
      </c>
      <c r="C175" s="360"/>
      <c r="D175" s="342">
        <f t="shared" si="220"/>
        <v>-228.726</v>
      </c>
      <c r="E175" s="361">
        <f t="shared" si="204"/>
        <v>0.97</v>
      </c>
      <c r="F175" s="343"/>
      <c r="G175" s="342">
        <f t="shared" si="273"/>
        <v>-171.91200213937347</v>
      </c>
      <c r="H175" s="342">
        <f t="shared" si="274"/>
        <v>8.0879978606265297</v>
      </c>
      <c r="I175" s="342">
        <f t="shared" si="275"/>
        <v>-0.92542085817134834</v>
      </c>
      <c r="J175" s="342">
        <f t="shared" si="276"/>
        <v>8.0879978606265297</v>
      </c>
      <c r="K175" s="344">
        <f t="shared" si="277"/>
        <v>1</v>
      </c>
      <c r="L175" s="345">
        <f t="shared" si="278"/>
        <v>0</v>
      </c>
      <c r="M175" s="346">
        <f t="shared" si="279"/>
        <v>-69.460873553596358</v>
      </c>
      <c r="N175" s="342">
        <f t="shared" si="280"/>
        <v>110.53912644640364</v>
      </c>
      <c r="O175" s="342">
        <f t="shared" si="281"/>
        <v>-39.752090985454821</v>
      </c>
      <c r="P175" s="342">
        <f t="shared" si="282"/>
        <v>-69.460873553596358</v>
      </c>
      <c r="Q175" s="344">
        <f t="shared" si="283"/>
        <v>1</v>
      </c>
      <c r="R175" s="345">
        <f t="shared" si="284"/>
        <v>0</v>
      </c>
      <c r="S175" s="346">
        <f t="shared" si="285"/>
        <v>-7.1483709562642535</v>
      </c>
      <c r="T175" s="342">
        <f t="shared" si="286"/>
        <v>172.85162904373576</v>
      </c>
      <c r="U175" s="342">
        <f t="shared" si="287"/>
        <v>-1.2118877650125262</v>
      </c>
      <c r="V175" s="342">
        <f t="shared" si="288"/>
        <v>-7.1483709562642535</v>
      </c>
      <c r="W175" s="344">
        <f t="shared" si="289"/>
        <v>1</v>
      </c>
      <c r="X175" s="345">
        <f t="shared" si="290"/>
        <v>0</v>
      </c>
      <c r="Y175" s="342">
        <f t="shared" si="291"/>
        <v>0</v>
      </c>
      <c r="Z175" s="343"/>
      <c r="AA175" s="342">
        <f t="shared" si="205"/>
        <v>-62.309099592032609</v>
      </c>
      <c r="AB175" s="342">
        <f t="shared" si="221"/>
        <v>-134.30754616033258</v>
      </c>
      <c r="AC175" s="342">
        <f t="shared" si="222"/>
        <v>-1753.7625</v>
      </c>
      <c r="AD175" s="342">
        <f t="shared" si="223"/>
        <v>7.4375</v>
      </c>
      <c r="AE175" s="342">
        <f t="shared" si="224"/>
        <v>-62.309099592032609</v>
      </c>
      <c r="AF175" s="361">
        <f t="shared" si="225"/>
        <v>0.46470142355825955</v>
      </c>
      <c r="AG175" s="361">
        <f t="shared" si="226"/>
        <v>0.26553708749485833</v>
      </c>
      <c r="AH175" s="361">
        <f t="shared" si="206"/>
        <v>0.46470142355825955</v>
      </c>
      <c r="AI175" s="342">
        <f t="shared" si="227"/>
        <v>0.26424554534364969</v>
      </c>
      <c r="AJ175" s="343"/>
      <c r="AK175" s="342">
        <f t="shared" si="207"/>
        <v>-69.109175237591529</v>
      </c>
      <c r="AL175" s="342">
        <f t="shared" si="228"/>
        <v>-147.71061590467119</v>
      </c>
      <c r="AM175" s="342">
        <f t="shared" si="229"/>
        <v>-1753.7625</v>
      </c>
      <c r="AN175" s="342">
        <f t="shared" si="230"/>
        <v>7.4375</v>
      </c>
      <c r="AO175" s="342">
        <f t="shared" si="231"/>
        <v>-69.109175237591529</v>
      </c>
      <c r="AP175" s="361">
        <f t="shared" si="232"/>
        <v>0.35658839301134798</v>
      </c>
      <c r="AQ175" s="361">
        <f t="shared" si="233"/>
        <v>0.14415750185962845</v>
      </c>
      <c r="AR175" s="361">
        <f t="shared" si="208"/>
        <v>0.35658839301134798</v>
      </c>
      <c r="AS175" s="342">
        <f t="shared" si="234"/>
        <v>0.29308386445119394</v>
      </c>
      <c r="AT175" s="343"/>
      <c r="AU175" s="342">
        <f t="shared" si="235"/>
        <v>-177.31510563869</v>
      </c>
      <c r="AV175" s="342">
        <f t="shared" si="236"/>
        <v>2.6848943613100005</v>
      </c>
      <c r="AW175" s="342">
        <f t="shared" si="237"/>
        <v>2.6848943613100005</v>
      </c>
      <c r="AX175" s="342">
        <f t="shared" si="238"/>
        <v>-8.177753096939148E-4</v>
      </c>
      <c r="AY175" s="342">
        <f t="shared" si="209"/>
        <v>1</v>
      </c>
      <c r="AZ175" s="342">
        <f t="shared" si="239"/>
        <v>0</v>
      </c>
      <c r="BA175" s="343"/>
      <c r="BB175" s="342">
        <f t="shared" si="240"/>
        <v>-174.64195118606767</v>
      </c>
      <c r="BC175" s="342">
        <f t="shared" si="241"/>
        <v>5.3580488139323279</v>
      </c>
      <c r="BD175" s="342">
        <f t="shared" si="242"/>
        <v>5.3580488139323279</v>
      </c>
      <c r="BE175" s="342">
        <f t="shared" si="292"/>
        <v>-1.5254419192776397E-3</v>
      </c>
      <c r="BF175" s="342">
        <f t="shared" si="210"/>
        <v>1</v>
      </c>
      <c r="BG175" s="342">
        <f t="shared" si="243"/>
        <v>0</v>
      </c>
      <c r="BH175" s="343"/>
      <c r="BI175" s="342">
        <f t="shared" si="244"/>
        <v>-152.14726894115975</v>
      </c>
      <c r="BJ175" s="342">
        <f t="shared" si="245"/>
        <v>26.94184495779399</v>
      </c>
      <c r="BK175" s="342">
        <f t="shared" si="246"/>
        <v>-0.27357935503726799</v>
      </c>
      <c r="BL175" s="342">
        <f t="shared" si="247"/>
        <v>26.94184495779399</v>
      </c>
      <c r="BM175" s="342">
        <f t="shared" si="211"/>
        <v>0.96899387580212681</v>
      </c>
      <c r="BN175" s="342">
        <f t="shared" si="248"/>
        <v>0.11425718811617468</v>
      </c>
      <c r="BO175" s="346">
        <f t="shared" si="249"/>
        <v>-146.03868528991481</v>
      </c>
      <c r="BP175" s="344">
        <f t="shared" si="250"/>
        <v>33.96131471008519</v>
      </c>
      <c r="BQ175" s="344">
        <f t="shared" si="251"/>
        <v>-0.58643993914596126</v>
      </c>
      <c r="BR175" s="344">
        <f t="shared" si="252"/>
        <v>33.96131471008519</v>
      </c>
      <c r="BS175" s="346">
        <f t="shared" si="253"/>
        <v>0.93471239766532743</v>
      </c>
      <c r="BT175" s="345">
        <f t="shared" si="254"/>
        <v>0.14402593176456824</v>
      </c>
      <c r="BU175" s="342">
        <f t="shared" si="212"/>
        <v>0.25828311988074293</v>
      </c>
      <c r="BV175" s="343"/>
      <c r="BW175" s="347">
        <f t="shared" si="293"/>
        <v>1.9106125296755865</v>
      </c>
      <c r="BX175" s="362"/>
      <c r="BY175" s="363"/>
      <c r="BZ175" s="361">
        <f t="shared" si="255"/>
        <v>-176.42217589727966</v>
      </c>
      <c r="CA175" s="361">
        <f t="shared" si="256"/>
        <v>3.5778241027203421</v>
      </c>
      <c r="CB175" s="342">
        <f t="shared" si="257"/>
        <v>3.5778241027203421</v>
      </c>
      <c r="CC175" s="342">
        <f t="shared" si="258"/>
        <v>-1.0536769921895665E-3</v>
      </c>
      <c r="CD175" s="342">
        <f t="shared" si="213"/>
        <v>1</v>
      </c>
      <c r="CE175" s="342">
        <f t="shared" si="259"/>
        <v>0</v>
      </c>
      <c r="CF175" s="364"/>
      <c r="CG175" s="342">
        <f t="shared" si="214"/>
        <v>-79.882897389706685</v>
      </c>
      <c r="CH175" s="342">
        <f t="shared" si="260"/>
        <v>-165.38911364637153</v>
      </c>
      <c r="CI175" s="342">
        <f t="shared" si="261"/>
        <v>-1753.7625</v>
      </c>
      <c r="CJ175" s="342">
        <f t="shared" si="199"/>
        <v>7.4375</v>
      </c>
      <c r="CK175" s="342">
        <f t="shared" si="262"/>
        <v>-79.882897389706685</v>
      </c>
      <c r="CL175" s="361">
        <f t="shared" si="263"/>
        <v>0.17566058938318413</v>
      </c>
      <c r="CM175" s="361">
        <f t="shared" si="264"/>
        <v>3.1822964264242144E-2</v>
      </c>
      <c r="CN175" s="361">
        <f t="shared" si="215"/>
        <v>0.17566058938318413</v>
      </c>
      <c r="CO175" s="342">
        <f t="shared" si="265"/>
        <v>0.33877394991393844</v>
      </c>
      <c r="CP175" s="364"/>
      <c r="CQ175" s="342">
        <f t="shared" si="216"/>
        <v>-77.101248895835553</v>
      </c>
      <c r="CR175" s="342">
        <f t="shared" si="266"/>
        <v>-161.12739837517185</v>
      </c>
      <c r="CS175" s="342">
        <f t="shared" si="267"/>
        <v>-1753.7625</v>
      </c>
      <c r="CT175" s="342">
        <f t="shared" si="200"/>
        <v>7.4375</v>
      </c>
      <c r="CU175" s="342">
        <f t="shared" si="268"/>
        <v>-77.101248895835553</v>
      </c>
      <c r="CV175" s="361">
        <f t="shared" si="269"/>
        <v>0.22322886875251341</v>
      </c>
      <c r="CW175" s="361">
        <f t="shared" si="270"/>
        <v>5.2372522344942968E-2</v>
      </c>
      <c r="CX175" s="361">
        <f t="shared" si="217"/>
        <v>0.22322886875251341</v>
      </c>
      <c r="CY175" s="342">
        <f t="shared" si="271"/>
        <v>0.32697730659811519</v>
      </c>
      <c r="CZ175" s="364"/>
      <c r="DA175" s="350">
        <f t="shared" si="218"/>
        <v>0.66575125651205358</v>
      </c>
      <c r="DB175" s="351">
        <f t="shared" si="219"/>
        <v>2.5763637861876401</v>
      </c>
      <c r="DC175" s="352">
        <f t="shared" si="294"/>
        <v>5.8852502562246898E-3</v>
      </c>
      <c r="DD175" s="353">
        <f t="shared" si="201"/>
        <v>-44.604701301825955</v>
      </c>
      <c r="DE175" s="354">
        <f t="shared" si="272"/>
        <v>54.583333333333336</v>
      </c>
      <c r="DF175" s="354">
        <f t="shared" si="295"/>
        <v>2.1403497581106015</v>
      </c>
      <c r="DG175" s="365"/>
      <c r="DH175" s="63"/>
      <c r="DI175" s="63"/>
      <c r="DJ175" s="63"/>
      <c r="DK175" s="63"/>
      <c r="DL175" s="63"/>
      <c r="DM175" s="63"/>
      <c r="DN175" s="63"/>
      <c r="DO175" s="366"/>
      <c r="DP175" s="63"/>
      <c r="DQ175" s="63"/>
      <c r="DR175" s="63"/>
      <c r="DS175" s="63"/>
      <c r="DT175" s="63"/>
      <c r="DU175" s="63"/>
      <c r="DV175" s="63"/>
      <c r="DW175" s="63"/>
      <c r="DX175" s="63"/>
      <c r="DY175" s="63"/>
      <c r="DZ175" s="63"/>
      <c r="EA175" s="63"/>
      <c r="EB175" s="63"/>
      <c r="EC175" s="63"/>
      <c r="ED175" s="63"/>
      <c r="EE175" s="63"/>
      <c r="EF175" s="63"/>
      <c r="EG175" s="63"/>
    </row>
    <row r="176" spans="1:137" s="358" customFormat="1" x14ac:dyDescent="0.25">
      <c r="A176" s="358">
        <f t="shared" si="202"/>
        <v>660</v>
      </c>
      <c r="B176" s="359">
        <f t="shared" si="203"/>
        <v>0.125</v>
      </c>
      <c r="C176" s="360"/>
      <c r="D176" s="342">
        <f t="shared" si="220"/>
        <v>-230.47200000000001</v>
      </c>
      <c r="E176" s="361">
        <f t="shared" si="204"/>
        <v>0.97</v>
      </c>
      <c r="F176" s="343"/>
      <c r="G176" s="342">
        <f t="shared" si="273"/>
        <v>-172.01634149572635</v>
      </c>
      <c r="H176" s="342">
        <f t="shared" si="274"/>
        <v>7.9836585042736488</v>
      </c>
      <c r="I176" s="342">
        <f t="shared" si="275"/>
        <v>-0.88798768541292672</v>
      </c>
      <c r="J176" s="342">
        <f t="shared" si="276"/>
        <v>7.9836585042736488</v>
      </c>
      <c r="K176" s="344">
        <f t="shared" si="277"/>
        <v>1</v>
      </c>
      <c r="L176" s="345">
        <f t="shared" si="278"/>
        <v>0</v>
      </c>
      <c r="M176" s="346">
        <f t="shared" si="279"/>
        <v>-73.37574406447456</v>
      </c>
      <c r="N176" s="342">
        <f t="shared" si="280"/>
        <v>106.62425593552544</v>
      </c>
      <c r="O176" s="342">
        <f t="shared" si="281"/>
        <v>-43.65902123819523</v>
      </c>
      <c r="P176" s="342">
        <f t="shared" si="282"/>
        <v>-73.37574406447456</v>
      </c>
      <c r="Q176" s="344">
        <f t="shared" si="283"/>
        <v>1</v>
      </c>
      <c r="R176" s="345">
        <f t="shared" si="284"/>
        <v>0</v>
      </c>
      <c r="S176" s="346">
        <f t="shared" si="285"/>
        <v>-7.2355041608005788</v>
      </c>
      <c r="T176" s="342">
        <f t="shared" si="286"/>
        <v>172.76449583919941</v>
      </c>
      <c r="U176" s="342">
        <f t="shared" si="287"/>
        <v>-1.2433494625257513</v>
      </c>
      <c r="V176" s="342">
        <f t="shared" si="288"/>
        <v>-7.2355041608005788</v>
      </c>
      <c r="W176" s="344">
        <f t="shared" si="289"/>
        <v>1</v>
      </c>
      <c r="X176" s="345">
        <f t="shared" si="290"/>
        <v>0</v>
      </c>
      <c r="Y176" s="342">
        <f t="shared" si="291"/>
        <v>0</v>
      </c>
      <c r="Z176" s="343"/>
      <c r="AA176" s="342">
        <f t="shared" si="205"/>
        <v>-62.487997376148556</v>
      </c>
      <c r="AB176" s="342">
        <f t="shared" si="221"/>
        <v>-134.68923975157097</v>
      </c>
      <c r="AC176" s="342">
        <f t="shared" si="222"/>
        <v>-1767.15</v>
      </c>
      <c r="AD176" s="342">
        <f t="shared" si="223"/>
        <v>7.4375</v>
      </c>
      <c r="AE176" s="342">
        <f t="shared" si="224"/>
        <v>-62.487997376148556</v>
      </c>
      <c r="AF176" s="361">
        <f t="shared" si="225"/>
        <v>0.4619344188369684</v>
      </c>
      <c r="AG176" s="361">
        <f t="shared" si="226"/>
        <v>0.26180571744058517</v>
      </c>
      <c r="AH176" s="361">
        <f t="shared" si="206"/>
        <v>0.4619344188369684</v>
      </c>
      <c r="AI176" s="342">
        <f t="shared" si="227"/>
        <v>0.26299662195348716</v>
      </c>
      <c r="AJ176" s="343"/>
      <c r="AK176" s="342">
        <f t="shared" si="207"/>
        <v>-69.253919724316589</v>
      </c>
      <c r="AL176" s="342">
        <f t="shared" si="228"/>
        <v>-147.97331085076854</v>
      </c>
      <c r="AM176" s="342">
        <f t="shared" si="229"/>
        <v>-1767.15</v>
      </c>
      <c r="AN176" s="342">
        <f t="shared" si="230"/>
        <v>7.4375</v>
      </c>
      <c r="AO176" s="342">
        <f t="shared" si="231"/>
        <v>-69.253919724316589</v>
      </c>
      <c r="AP176" s="361">
        <f t="shared" si="232"/>
        <v>0.35422706260979503</v>
      </c>
      <c r="AQ176" s="361">
        <f t="shared" si="233"/>
        <v>0.14202579164343382</v>
      </c>
      <c r="AR176" s="361">
        <f t="shared" si="208"/>
        <v>0.35422706260979503</v>
      </c>
      <c r="AS176" s="342">
        <f t="shared" si="234"/>
        <v>0.29147272611244351</v>
      </c>
      <c r="AT176" s="343"/>
      <c r="AU176" s="342">
        <f t="shared" si="235"/>
        <v>-177.33637442989902</v>
      </c>
      <c r="AV176" s="342">
        <f t="shared" si="236"/>
        <v>2.6636255701009759</v>
      </c>
      <c r="AW176" s="342">
        <f t="shared" si="237"/>
        <v>2.6636255701009759</v>
      </c>
      <c r="AX176" s="342">
        <f t="shared" si="238"/>
        <v>-7.9166597550682743E-4</v>
      </c>
      <c r="AY176" s="342">
        <f t="shared" si="209"/>
        <v>1</v>
      </c>
      <c r="AZ176" s="342">
        <f t="shared" si="239"/>
        <v>0</v>
      </c>
      <c r="BA176" s="343"/>
      <c r="BB176" s="342">
        <f t="shared" si="240"/>
        <v>-174.6842127642343</v>
      </c>
      <c r="BC176" s="342">
        <f t="shared" si="241"/>
        <v>5.315787235765697</v>
      </c>
      <c r="BD176" s="342">
        <f t="shared" si="242"/>
        <v>5.315787235765697</v>
      </c>
      <c r="BE176" s="342">
        <f t="shared" si="292"/>
        <v>-1.4781360153114848E-3</v>
      </c>
      <c r="BF176" s="342">
        <f t="shared" si="210"/>
        <v>1</v>
      </c>
      <c r="BG176" s="342">
        <f t="shared" si="243"/>
        <v>0</v>
      </c>
      <c r="BH176" s="343"/>
      <c r="BI176" s="342">
        <f t="shared" si="244"/>
        <v>-152.42521952802824</v>
      </c>
      <c r="BJ176" s="342">
        <f t="shared" si="245"/>
        <v>26.666220782669342</v>
      </c>
      <c r="BK176" s="342">
        <f t="shared" si="246"/>
        <v>-0.26413841352852901</v>
      </c>
      <c r="BL176" s="342">
        <f t="shared" si="247"/>
        <v>26.666220782669342</v>
      </c>
      <c r="BM176" s="342">
        <f t="shared" si="211"/>
        <v>0.97004767551807758</v>
      </c>
      <c r="BN176" s="342">
        <f t="shared" si="248"/>
        <v>0.11223156895062854</v>
      </c>
      <c r="BO176" s="346">
        <f t="shared" si="249"/>
        <v>-146.41939032063465</v>
      </c>
      <c r="BP176" s="344">
        <f t="shared" si="250"/>
        <v>33.580609679365352</v>
      </c>
      <c r="BQ176" s="344">
        <f t="shared" si="251"/>
        <v>-0.56579879659820242</v>
      </c>
      <c r="BR176" s="344">
        <f t="shared" si="252"/>
        <v>33.580609679365352</v>
      </c>
      <c r="BS176" s="346">
        <f t="shared" si="253"/>
        <v>0.93693628898615955</v>
      </c>
      <c r="BT176" s="345">
        <f t="shared" si="254"/>
        <v>0.14133253232056125</v>
      </c>
      <c r="BU176" s="342">
        <f t="shared" si="212"/>
        <v>0.25356410127118978</v>
      </c>
      <c r="BV176" s="343"/>
      <c r="BW176" s="347">
        <f t="shared" si="293"/>
        <v>1.9030334493371204</v>
      </c>
      <c r="BX176" s="362"/>
      <c r="BY176" s="363"/>
      <c r="BZ176" s="361">
        <f t="shared" si="255"/>
        <v>-176.45048635072672</v>
      </c>
      <c r="CA176" s="361">
        <f t="shared" si="256"/>
        <v>3.5495136492732797</v>
      </c>
      <c r="CB176" s="342">
        <f t="shared" si="257"/>
        <v>3.5495136492732797</v>
      </c>
      <c r="CC176" s="342">
        <f t="shared" si="258"/>
        <v>-1.0205013786843617E-3</v>
      </c>
      <c r="CD176" s="342">
        <f t="shared" si="213"/>
        <v>1</v>
      </c>
      <c r="CE176" s="342">
        <f t="shared" si="259"/>
        <v>0</v>
      </c>
      <c r="CF176" s="364"/>
      <c r="CG176" s="342">
        <f t="shared" si="214"/>
        <v>-79.957976364470497</v>
      </c>
      <c r="CH176" s="342">
        <f t="shared" si="260"/>
        <v>-165.50200966010158</v>
      </c>
      <c r="CI176" s="342">
        <f t="shared" si="261"/>
        <v>-1767.15</v>
      </c>
      <c r="CJ176" s="342">
        <f t="shared" si="199"/>
        <v>7.4375</v>
      </c>
      <c r="CK176" s="342">
        <f t="shared" si="262"/>
        <v>-79.957976364470497</v>
      </c>
      <c r="CL176" s="361">
        <f t="shared" si="263"/>
        <v>0.17437043893303142</v>
      </c>
      <c r="CM176" s="361">
        <f t="shared" si="264"/>
        <v>3.1343100019067108E-2</v>
      </c>
      <c r="CN176" s="361">
        <f t="shared" si="215"/>
        <v>0.17437043893303142</v>
      </c>
      <c r="CO176" s="342">
        <f t="shared" si="265"/>
        <v>0.33652346954743478</v>
      </c>
      <c r="CP176" s="364"/>
      <c r="CQ176" s="342">
        <f t="shared" si="216"/>
        <v>-77.19573393471326</v>
      </c>
      <c r="CR176" s="342">
        <f t="shared" si="266"/>
        <v>-161.27491002394612</v>
      </c>
      <c r="CS176" s="342">
        <f t="shared" si="267"/>
        <v>-1767.15</v>
      </c>
      <c r="CT176" s="342">
        <f t="shared" si="200"/>
        <v>7.4375</v>
      </c>
      <c r="CU176" s="342">
        <f t="shared" si="268"/>
        <v>-77.19573393471326</v>
      </c>
      <c r="CV176" s="361">
        <f t="shared" si="269"/>
        <v>0.22162110358896808</v>
      </c>
      <c r="CW176" s="361">
        <f t="shared" si="270"/>
        <v>5.1584124628124575E-2</v>
      </c>
      <c r="CX176" s="361">
        <f t="shared" si="217"/>
        <v>0.22162110358896808</v>
      </c>
      <c r="CY176" s="342">
        <f t="shared" si="271"/>
        <v>0.32489787009559451</v>
      </c>
      <c r="CZ176" s="364"/>
      <c r="DA176" s="350">
        <f t="shared" si="218"/>
        <v>0.66142133964302929</v>
      </c>
      <c r="DB176" s="351">
        <f t="shared" si="219"/>
        <v>2.5644547889801497</v>
      </c>
      <c r="DC176" s="352">
        <f t="shared" si="294"/>
        <v>5.7471055594992288E-3</v>
      </c>
      <c r="DD176" s="353">
        <f t="shared" si="201"/>
        <v>-44.811016518481409</v>
      </c>
      <c r="DE176" s="354">
        <f t="shared" si="272"/>
        <v>55</v>
      </c>
      <c r="DF176" s="354">
        <f t="shared" si="295"/>
        <v>2.1254293010297154</v>
      </c>
      <c r="DG176" s="365"/>
      <c r="DH176" s="63"/>
      <c r="DI176" s="63"/>
      <c r="DJ176" s="63"/>
      <c r="DK176" s="63"/>
      <c r="DL176" s="63"/>
      <c r="DM176" s="63"/>
      <c r="DN176" s="63"/>
      <c r="DO176" s="366"/>
      <c r="DP176" s="63"/>
      <c r="DQ176" s="63"/>
      <c r="DR176" s="63"/>
      <c r="DS176" s="63"/>
      <c r="DT176" s="63"/>
      <c r="DU176" s="63"/>
      <c r="DV176" s="63"/>
      <c r="DW176" s="63"/>
      <c r="DX176" s="63"/>
      <c r="DY176" s="63"/>
      <c r="DZ176" s="63"/>
      <c r="EA176" s="63"/>
      <c r="EB176" s="63"/>
      <c r="EC176" s="63"/>
      <c r="ED176" s="63"/>
      <c r="EE176" s="63"/>
      <c r="EF176" s="63"/>
      <c r="EG176" s="63"/>
    </row>
    <row r="177" spans="1:137" s="358" customFormat="1" x14ac:dyDescent="0.25">
      <c r="A177" s="358">
        <f t="shared" si="202"/>
        <v>665</v>
      </c>
      <c r="B177" s="359">
        <f t="shared" si="203"/>
        <v>0.125</v>
      </c>
      <c r="C177" s="360"/>
      <c r="D177" s="342">
        <f t="shared" si="220"/>
        <v>-232.21799999999999</v>
      </c>
      <c r="E177" s="361">
        <f t="shared" si="204"/>
        <v>0.97</v>
      </c>
      <c r="F177" s="343"/>
      <c r="G177" s="342">
        <f t="shared" si="273"/>
        <v>-172.11772127428026</v>
      </c>
      <c r="H177" s="342">
        <f t="shared" si="274"/>
        <v>7.8822787257197433</v>
      </c>
      <c r="I177" s="342">
        <f t="shared" si="275"/>
        <v>-0.85236885225753245</v>
      </c>
      <c r="J177" s="342">
        <f t="shared" si="276"/>
        <v>7.8822787257197433</v>
      </c>
      <c r="K177" s="344">
        <f t="shared" si="277"/>
        <v>1</v>
      </c>
      <c r="L177" s="345">
        <f t="shared" si="278"/>
        <v>0</v>
      </c>
      <c r="M177" s="346">
        <f t="shared" si="279"/>
        <v>-77.424580922636792</v>
      </c>
      <c r="N177" s="342">
        <f t="shared" si="280"/>
        <v>102.57541907736321</v>
      </c>
      <c r="O177" s="342">
        <f t="shared" si="281"/>
        <v>-48.692064783672038</v>
      </c>
      <c r="P177" s="342">
        <f t="shared" si="282"/>
        <v>-77.424580922636792</v>
      </c>
      <c r="Q177" s="344">
        <f t="shared" si="283"/>
        <v>1</v>
      </c>
      <c r="R177" s="345">
        <f t="shared" si="284"/>
        <v>0</v>
      </c>
      <c r="S177" s="346">
        <f t="shared" si="285"/>
        <v>-7.3236747253303296</v>
      </c>
      <c r="T177" s="342">
        <f t="shared" si="286"/>
        <v>172.67632527466967</v>
      </c>
      <c r="U177" s="342">
        <f t="shared" si="287"/>
        <v>-1.2756440678077821</v>
      </c>
      <c r="V177" s="342">
        <f t="shared" si="288"/>
        <v>-7.3236747253303296</v>
      </c>
      <c r="W177" s="344">
        <f t="shared" si="289"/>
        <v>1</v>
      </c>
      <c r="X177" s="345">
        <f t="shared" si="290"/>
        <v>0</v>
      </c>
      <c r="Y177" s="342">
        <f t="shared" si="291"/>
        <v>0</v>
      </c>
      <c r="Z177" s="343"/>
      <c r="AA177" s="342">
        <f t="shared" si="205"/>
        <v>-62.6647756233629</v>
      </c>
      <c r="AB177" s="342">
        <f t="shared" si="221"/>
        <v>-135.06476002002293</v>
      </c>
      <c r="AC177" s="342">
        <f t="shared" si="222"/>
        <v>-1780.5374999999999</v>
      </c>
      <c r="AD177" s="342">
        <f t="shared" si="223"/>
        <v>7.4375</v>
      </c>
      <c r="AE177" s="342">
        <f t="shared" si="224"/>
        <v>-62.6647756233629</v>
      </c>
      <c r="AF177" s="361">
        <f t="shared" si="225"/>
        <v>0.45919577307648934</v>
      </c>
      <c r="AG177" s="361">
        <f t="shared" si="226"/>
        <v>0.25814681278614476</v>
      </c>
      <c r="AH177" s="361">
        <f t="shared" si="206"/>
        <v>0.45919577307648934</v>
      </c>
      <c r="AI177" s="342">
        <f t="shared" si="227"/>
        <v>0.26175762582858358</v>
      </c>
      <c r="AJ177" s="343"/>
      <c r="AK177" s="342">
        <f t="shared" si="207"/>
        <v>-69.396758926582677</v>
      </c>
      <c r="AL177" s="342">
        <f t="shared" si="228"/>
        <v>-148.23172226297211</v>
      </c>
      <c r="AM177" s="342">
        <f t="shared" si="229"/>
        <v>-1780.5374999999999</v>
      </c>
      <c r="AN177" s="342">
        <f t="shared" si="230"/>
        <v>7.4375</v>
      </c>
      <c r="AO177" s="342">
        <f t="shared" si="231"/>
        <v>-69.396758926582677</v>
      </c>
      <c r="AP177" s="361">
        <f t="shared" si="232"/>
        <v>0.35189459829820741</v>
      </c>
      <c r="AQ177" s="361">
        <f t="shared" si="233"/>
        <v>0.13994007222667465</v>
      </c>
      <c r="AR177" s="361">
        <f t="shared" si="208"/>
        <v>0.35189459829820741</v>
      </c>
      <c r="AS177" s="342">
        <f t="shared" si="234"/>
        <v>0.289877856836185</v>
      </c>
      <c r="AT177" s="343"/>
      <c r="AU177" s="342">
        <f t="shared" si="235"/>
        <v>-177.35730207714488</v>
      </c>
      <c r="AV177" s="342">
        <f t="shared" si="236"/>
        <v>2.6426979228551204</v>
      </c>
      <c r="AW177" s="342">
        <f t="shared" si="237"/>
        <v>2.6426979228551204</v>
      </c>
      <c r="AX177" s="342">
        <f t="shared" si="238"/>
        <v>-7.6659807553148889E-4</v>
      </c>
      <c r="AY177" s="342">
        <f t="shared" si="209"/>
        <v>1</v>
      </c>
      <c r="AZ177" s="342">
        <f t="shared" si="239"/>
        <v>0</v>
      </c>
      <c r="BA177" s="343"/>
      <c r="BB177" s="342">
        <f t="shared" si="240"/>
        <v>-174.72580071945546</v>
      </c>
      <c r="BC177" s="342">
        <f t="shared" si="241"/>
        <v>5.2741992805445364</v>
      </c>
      <c r="BD177" s="342">
        <f t="shared" si="242"/>
        <v>5.2741992805445364</v>
      </c>
      <c r="BE177" s="342">
        <f t="shared" si="292"/>
        <v>-1.4326591341512894E-3</v>
      </c>
      <c r="BF177" s="342">
        <f t="shared" si="210"/>
        <v>1</v>
      </c>
      <c r="BG177" s="342">
        <f t="shared" si="243"/>
        <v>0</v>
      </c>
      <c r="BH177" s="343"/>
      <c r="BI177" s="342">
        <f t="shared" si="244"/>
        <v>-152.69725689303834</v>
      </c>
      <c r="BJ177" s="342">
        <f t="shared" si="245"/>
        <v>26.396510285461233</v>
      </c>
      <c r="BK177" s="342">
        <f t="shared" si="246"/>
        <v>-0.25509991830264633</v>
      </c>
      <c r="BL177" s="342">
        <f t="shared" si="247"/>
        <v>26.396510285461233</v>
      </c>
      <c r="BM177" s="342">
        <f t="shared" si="211"/>
        <v>0.97105762787561167</v>
      </c>
      <c r="BN177" s="342">
        <f t="shared" si="248"/>
        <v>0.11026111230351392</v>
      </c>
      <c r="BO177" s="346">
        <f t="shared" si="249"/>
        <v>-146.79131542047543</v>
      </c>
      <c r="BP177" s="344">
        <f t="shared" si="250"/>
        <v>33.208684579524572</v>
      </c>
      <c r="BQ177" s="344">
        <f t="shared" si="251"/>
        <v>-0.54604821120822167</v>
      </c>
      <c r="BR177" s="344">
        <f t="shared" si="252"/>
        <v>33.208684579524572</v>
      </c>
      <c r="BS177" s="346">
        <f t="shared" si="253"/>
        <v>0.93906918451416888</v>
      </c>
      <c r="BT177" s="345">
        <f t="shared" si="254"/>
        <v>0.13871630985599237</v>
      </c>
      <c r="BU177" s="342">
        <f t="shared" si="212"/>
        <v>0.2489774221595063</v>
      </c>
      <c r="BV177" s="343"/>
      <c r="BW177" s="347">
        <f t="shared" si="293"/>
        <v>1.8956129048242749</v>
      </c>
      <c r="BX177" s="362"/>
      <c r="BY177" s="363"/>
      <c r="BZ177" s="361">
        <f t="shared" si="255"/>
        <v>-176.47834345393937</v>
      </c>
      <c r="CA177" s="361">
        <f t="shared" si="256"/>
        <v>3.5216565460606262</v>
      </c>
      <c r="CB177" s="342">
        <f t="shared" si="257"/>
        <v>3.5216565460606262</v>
      </c>
      <c r="CC177" s="342">
        <f t="shared" si="258"/>
        <v>-9.8862977873947133E-4</v>
      </c>
      <c r="CD177" s="342">
        <f t="shared" si="213"/>
        <v>1</v>
      </c>
      <c r="CE177" s="342">
        <f t="shared" si="259"/>
        <v>0</v>
      </c>
      <c r="CF177" s="364"/>
      <c r="CG177" s="342">
        <f t="shared" si="214"/>
        <v>-80.031960410528313</v>
      </c>
      <c r="CH177" s="342">
        <f t="shared" si="260"/>
        <v>-165.61316011061788</v>
      </c>
      <c r="CI177" s="342">
        <f t="shared" si="261"/>
        <v>-1780.5374999999999</v>
      </c>
      <c r="CJ177" s="342">
        <f t="shared" si="199"/>
        <v>7.4375</v>
      </c>
      <c r="CK177" s="342">
        <f t="shared" si="262"/>
        <v>-80.031960410528313</v>
      </c>
      <c r="CL177" s="361">
        <f t="shared" si="263"/>
        <v>0.17309881073954431</v>
      </c>
      <c r="CM177" s="361">
        <f t="shared" si="264"/>
        <v>3.0873998084448077E-2</v>
      </c>
      <c r="CN177" s="361">
        <f t="shared" si="215"/>
        <v>0.17309881073954431</v>
      </c>
      <c r="CO177" s="342">
        <f t="shared" si="265"/>
        <v>0.33430225735391944</v>
      </c>
      <c r="CP177" s="364"/>
      <c r="CQ177" s="342">
        <f t="shared" si="216"/>
        <v>-77.288867434470518</v>
      </c>
      <c r="CR177" s="342">
        <f t="shared" si="266"/>
        <v>-161.42010713602954</v>
      </c>
      <c r="CS177" s="342">
        <f t="shared" si="267"/>
        <v>-1780.5374999999999</v>
      </c>
      <c r="CT177" s="342">
        <f t="shared" si="200"/>
        <v>7.4375</v>
      </c>
      <c r="CU177" s="342">
        <f t="shared" si="268"/>
        <v>-77.288867434470518</v>
      </c>
      <c r="CV177" s="361">
        <f t="shared" si="269"/>
        <v>0.22003574648824126</v>
      </c>
      <c r="CW177" s="361">
        <f t="shared" si="270"/>
        <v>5.0813350137218473E-2</v>
      </c>
      <c r="CX177" s="361">
        <f t="shared" si="217"/>
        <v>0.22003574648824126</v>
      </c>
      <c r="CY177" s="342">
        <f t="shared" si="271"/>
        <v>0.32284405778809744</v>
      </c>
      <c r="CZ177" s="364"/>
      <c r="DA177" s="350">
        <f t="shared" si="218"/>
        <v>0.65714631514201693</v>
      </c>
      <c r="DB177" s="351">
        <f t="shared" si="219"/>
        <v>2.5527592199662918</v>
      </c>
      <c r="DC177" s="352">
        <f t="shared" si="294"/>
        <v>5.6122938344849082E-3</v>
      </c>
      <c r="DD177" s="353">
        <f t="shared" si="201"/>
        <v>-45.017191986819498</v>
      </c>
      <c r="DE177" s="354">
        <f t="shared" si="272"/>
        <v>55.416666666666664</v>
      </c>
      <c r="DF177" s="354">
        <f t="shared" si="295"/>
        <v>2.1107059012338429</v>
      </c>
      <c r="DG177" s="365"/>
      <c r="DH177" s="63"/>
      <c r="DI177" s="63"/>
      <c r="DJ177" s="63"/>
      <c r="DK177" s="63"/>
      <c r="DL177" s="63"/>
      <c r="DM177" s="63"/>
      <c r="DN177" s="63"/>
      <c r="DO177" s="366"/>
      <c r="DP177" s="63"/>
      <c r="DQ177" s="63"/>
      <c r="DR177" s="63"/>
      <c r="DS177" s="63"/>
      <c r="DT177" s="63"/>
      <c r="DU177" s="63"/>
      <c r="DV177" s="63"/>
      <c r="DW177" s="63"/>
      <c r="DX177" s="63"/>
      <c r="DY177" s="63"/>
      <c r="DZ177" s="63"/>
      <c r="EA177" s="63"/>
      <c r="EB177" s="63"/>
      <c r="EC177" s="63"/>
      <c r="ED177" s="63"/>
      <c r="EE177" s="63"/>
      <c r="EF177" s="63"/>
      <c r="EG177" s="63"/>
    </row>
    <row r="178" spans="1:137" s="358" customFormat="1" x14ac:dyDescent="0.25">
      <c r="A178" s="358">
        <f t="shared" si="202"/>
        <v>670</v>
      </c>
      <c r="B178" s="359">
        <f t="shared" si="203"/>
        <v>0.125</v>
      </c>
      <c r="C178" s="360"/>
      <c r="D178" s="342">
        <f t="shared" si="220"/>
        <v>-233.964</v>
      </c>
      <c r="E178" s="361">
        <f t="shared" si="204"/>
        <v>0.97</v>
      </c>
      <c r="F178" s="343"/>
      <c r="G178" s="342">
        <f t="shared" si="273"/>
        <v>-172.21627050804446</v>
      </c>
      <c r="H178" s="342">
        <f t="shared" si="274"/>
        <v>7.7837294919555404</v>
      </c>
      <c r="I178" s="342">
        <f t="shared" si="275"/>
        <v>-0.81846272641944218</v>
      </c>
      <c r="J178" s="342">
        <f t="shared" si="276"/>
        <v>7.7837294919555404</v>
      </c>
      <c r="K178" s="344">
        <f t="shared" si="277"/>
        <v>1</v>
      </c>
      <c r="L178" s="345">
        <f t="shared" si="278"/>
        <v>0</v>
      </c>
      <c r="M178" s="346">
        <f t="shared" si="279"/>
        <v>-81.572575208350145</v>
      </c>
      <c r="N178" s="342">
        <f t="shared" si="280"/>
        <v>98.427424791649855</v>
      </c>
      <c r="O178" s="342">
        <f t="shared" si="281"/>
        <v>-55.776098991306753</v>
      </c>
      <c r="P178" s="342">
        <f t="shared" si="282"/>
        <v>-81.572575208350145</v>
      </c>
      <c r="Q178" s="344">
        <f t="shared" si="283"/>
        <v>1</v>
      </c>
      <c r="R178" s="345">
        <f t="shared" si="284"/>
        <v>0</v>
      </c>
      <c r="S178" s="346">
        <f t="shared" si="285"/>
        <v>-7.4129056161805833</v>
      </c>
      <c r="T178" s="342">
        <f t="shared" si="286"/>
        <v>172.58709438381942</v>
      </c>
      <c r="U178" s="342">
        <f t="shared" si="287"/>
        <v>-1.30879409324326</v>
      </c>
      <c r="V178" s="342">
        <f t="shared" si="288"/>
        <v>-7.4129056161805833</v>
      </c>
      <c r="W178" s="344">
        <f t="shared" si="289"/>
        <v>1</v>
      </c>
      <c r="X178" s="345">
        <f t="shared" si="290"/>
        <v>0</v>
      </c>
      <c r="Y178" s="342">
        <f t="shared" si="291"/>
        <v>0</v>
      </c>
      <c r="Z178" s="343"/>
      <c r="AA178" s="342">
        <f t="shared" si="205"/>
        <v>-62.839468472867445</v>
      </c>
      <c r="AB178" s="342">
        <f t="shared" si="221"/>
        <v>-135.4342449741379</v>
      </c>
      <c r="AC178" s="342">
        <f t="shared" si="222"/>
        <v>-1793.925</v>
      </c>
      <c r="AD178" s="342">
        <f t="shared" si="223"/>
        <v>7.4375</v>
      </c>
      <c r="AE178" s="342">
        <f t="shared" si="224"/>
        <v>-62.839468472867445</v>
      </c>
      <c r="AF178" s="361">
        <f t="shared" si="225"/>
        <v>0.45648513991592432</v>
      </c>
      <c r="AG178" s="361">
        <f t="shared" si="226"/>
        <v>0.25455874513654991</v>
      </c>
      <c r="AH178" s="361">
        <f t="shared" si="206"/>
        <v>0.45648513991592432</v>
      </c>
      <c r="AI178" s="342">
        <f t="shared" si="227"/>
        <v>0.26052847625566933</v>
      </c>
      <c r="AJ178" s="343"/>
      <c r="AK178" s="342">
        <f t="shared" si="207"/>
        <v>-69.537728476577797</v>
      </c>
      <c r="AL178" s="342">
        <f t="shared" si="228"/>
        <v>-148.48595320977114</v>
      </c>
      <c r="AM178" s="342">
        <f t="shared" si="229"/>
        <v>-1793.925</v>
      </c>
      <c r="AN178" s="342">
        <f t="shared" si="230"/>
        <v>7.4375</v>
      </c>
      <c r="AO178" s="342">
        <f t="shared" si="231"/>
        <v>-69.537728476577797</v>
      </c>
      <c r="AP178" s="361">
        <f t="shared" si="232"/>
        <v>0.34959051972587257</v>
      </c>
      <c r="AQ178" s="361">
        <f t="shared" si="233"/>
        <v>0.13789907084106903</v>
      </c>
      <c r="AR178" s="361">
        <f t="shared" si="208"/>
        <v>0.34959051972587257</v>
      </c>
      <c r="AS178" s="342">
        <f t="shared" si="234"/>
        <v>0.28829904011848173</v>
      </c>
      <c r="AT178" s="343"/>
      <c r="AU178" s="342">
        <f t="shared" si="235"/>
        <v>-177.37789686951808</v>
      </c>
      <c r="AV178" s="342">
        <f t="shared" si="236"/>
        <v>2.6221031304819178</v>
      </c>
      <c r="AW178" s="342">
        <f t="shared" si="237"/>
        <v>2.6221031304819178</v>
      </c>
      <c r="AX178" s="342">
        <f t="shared" si="238"/>
        <v>-7.4252187910075151E-4</v>
      </c>
      <c r="AY178" s="342">
        <f t="shared" si="209"/>
        <v>1</v>
      </c>
      <c r="AZ178" s="342">
        <f t="shared" si="239"/>
        <v>0</v>
      </c>
      <c r="BA178" s="343"/>
      <c r="BB178" s="342">
        <f t="shared" si="240"/>
        <v>-174.76673128958419</v>
      </c>
      <c r="BC178" s="342">
        <f t="shared" si="241"/>
        <v>5.233268710415814</v>
      </c>
      <c r="BD178" s="342">
        <f t="shared" si="242"/>
        <v>5.233268710415814</v>
      </c>
      <c r="BE178" s="342">
        <f t="shared" si="292"/>
        <v>-1.3889266950888935E-3</v>
      </c>
      <c r="BF178" s="342">
        <f t="shared" si="210"/>
        <v>1</v>
      </c>
      <c r="BG178" s="342">
        <f t="shared" si="243"/>
        <v>0</v>
      </c>
      <c r="BH178" s="343"/>
      <c r="BI178" s="342">
        <f t="shared" si="244"/>
        <v>-152.96357054296669</v>
      </c>
      <c r="BJ178" s="342">
        <f t="shared" si="245"/>
        <v>26.132523587196573</v>
      </c>
      <c r="BK178" s="342">
        <f t="shared" si="246"/>
        <v>-0.24644362250630503</v>
      </c>
      <c r="BL178" s="342">
        <f t="shared" si="247"/>
        <v>26.132523587196573</v>
      </c>
      <c r="BM178" s="342">
        <f t="shared" si="211"/>
        <v>0.97202585938277131</v>
      </c>
      <c r="BN178" s="342">
        <f t="shared" si="248"/>
        <v>0.1083437959668183</v>
      </c>
      <c r="BO178" s="346">
        <f t="shared" si="249"/>
        <v>-147.1547525042989</v>
      </c>
      <c r="BP178" s="344">
        <f t="shared" si="250"/>
        <v>32.845247495701102</v>
      </c>
      <c r="BQ178" s="344">
        <f t="shared" si="251"/>
        <v>-0.52714308355089345</v>
      </c>
      <c r="BR178" s="344">
        <f t="shared" si="252"/>
        <v>32.845247495701102</v>
      </c>
      <c r="BS178" s="346">
        <f t="shared" si="253"/>
        <v>0.94111532576365287</v>
      </c>
      <c r="BT178" s="345">
        <f t="shared" si="254"/>
        <v>0.13617432626741752</v>
      </c>
      <c r="BU178" s="342">
        <f t="shared" si="212"/>
        <v>0.2445181222342358</v>
      </c>
      <c r="BV178" s="343"/>
      <c r="BW178" s="347">
        <f t="shared" si="293"/>
        <v>1.8883456386083868</v>
      </c>
      <c r="BX178" s="362"/>
      <c r="BY178" s="363"/>
      <c r="BZ178" s="361">
        <f t="shared" si="255"/>
        <v>-176.50575819963399</v>
      </c>
      <c r="CA178" s="361">
        <f t="shared" si="256"/>
        <v>3.4942418003660123</v>
      </c>
      <c r="CB178" s="342">
        <f t="shared" si="257"/>
        <v>3.4942418003660123</v>
      </c>
      <c r="CC178" s="342">
        <f t="shared" si="258"/>
        <v>-9.580008413882647E-4</v>
      </c>
      <c r="CD178" s="342">
        <f t="shared" si="213"/>
        <v>1</v>
      </c>
      <c r="CE178" s="342">
        <f t="shared" si="259"/>
        <v>0</v>
      </c>
      <c r="CF178" s="364"/>
      <c r="CG178" s="342">
        <f t="shared" si="214"/>
        <v>-80.104873065235068</v>
      </c>
      <c r="CH178" s="342">
        <f t="shared" si="260"/>
        <v>-165.72260544046466</v>
      </c>
      <c r="CI178" s="342">
        <f t="shared" si="261"/>
        <v>-1793.925</v>
      </c>
      <c r="CJ178" s="342">
        <f t="shared" si="199"/>
        <v>7.4375</v>
      </c>
      <c r="CK178" s="342">
        <f t="shared" si="262"/>
        <v>-80.104873065235068</v>
      </c>
      <c r="CL178" s="361">
        <f t="shared" si="263"/>
        <v>0.17184531509184706</v>
      </c>
      <c r="CM178" s="361">
        <f t="shared" si="264"/>
        <v>3.0415339467919619E-2</v>
      </c>
      <c r="CN178" s="361">
        <f t="shared" si="215"/>
        <v>0.17184531509184706</v>
      </c>
      <c r="CO178" s="342">
        <f t="shared" si="265"/>
        <v>0.33210975566017853</v>
      </c>
      <c r="CP178" s="364"/>
      <c r="CQ178" s="342">
        <f t="shared" si="216"/>
        <v>-77.38067770656923</v>
      </c>
      <c r="CR178" s="342">
        <f t="shared" si="266"/>
        <v>-161.56304418864414</v>
      </c>
      <c r="CS178" s="342">
        <f t="shared" si="267"/>
        <v>-1793.925</v>
      </c>
      <c r="CT178" s="342">
        <f t="shared" si="200"/>
        <v>7.4375</v>
      </c>
      <c r="CU178" s="342">
        <f t="shared" si="268"/>
        <v>-77.38067770656923</v>
      </c>
      <c r="CV178" s="361">
        <f t="shared" si="269"/>
        <v>0.21847234485072381</v>
      </c>
      <c r="CW178" s="361">
        <f t="shared" si="270"/>
        <v>5.0059679519063552E-2</v>
      </c>
      <c r="CX178" s="361">
        <f t="shared" si="217"/>
        <v>0.21847234485072381</v>
      </c>
      <c r="CY178" s="342">
        <f t="shared" si="271"/>
        <v>0.32081541337715269</v>
      </c>
      <c r="CZ178" s="364"/>
      <c r="DA178" s="350">
        <f t="shared" si="218"/>
        <v>0.65292516903733122</v>
      </c>
      <c r="DB178" s="351">
        <f t="shared" si="219"/>
        <v>2.5412708076457182</v>
      </c>
      <c r="DC178" s="352">
        <f t="shared" si="294"/>
        <v>5.480764261677918E-3</v>
      </c>
      <c r="DD178" s="353">
        <f t="shared" si="201"/>
        <v>-45.223177547514943</v>
      </c>
      <c r="DE178" s="354">
        <f t="shared" si="272"/>
        <v>55.833333333333336</v>
      </c>
      <c r="DF178" s="354">
        <f t="shared" si="295"/>
        <v>2.0961758991347748</v>
      </c>
      <c r="DG178" s="365"/>
      <c r="DH178" s="63"/>
      <c r="DI178" s="63"/>
      <c r="DJ178" s="63"/>
      <c r="DK178" s="63"/>
      <c r="DL178" s="63"/>
      <c r="DM178" s="63"/>
      <c r="DN178" s="63"/>
      <c r="DO178" s="366"/>
      <c r="DP178" s="63"/>
      <c r="DQ178" s="63"/>
      <c r="DR178" s="63"/>
      <c r="DS178" s="63"/>
      <c r="DT178" s="63"/>
      <c r="DU178" s="63"/>
      <c r="DV178" s="63"/>
      <c r="DW178" s="63"/>
      <c r="DX178" s="63"/>
      <c r="DY178" s="63"/>
      <c r="DZ178" s="63"/>
      <c r="EA178" s="63"/>
      <c r="EB178" s="63"/>
      <c r="EC178" s="63"/>
      <c r="ED178" s="63"/>
      <c r="EE178" s="63"/>
      <c r="EF178" s="63"/>
      <c r="EG178" s="63"/>
    </row>
    <row r="179" spans="1:137" s="358" customFormat="1" x14ac:dyDescent="0.25">
      <c r="A179" s="358">
        <f t="shared" si="202"/>
        <v>675</v>
      </c>
      <c r="B179" s="359">
        <f t="shared" si="203"/>
        <v>0.125</v>
      </c>
      <c r="C179" s="360"/>
      <c r="D179" s="342">
        <f t="shared" si="220"/>
        <v>-235.71</v>
      </c>
      <c r="E179" s="361">
        <f t="shared" si="204"/>
        <v>0.97</v>
      </c>
      <c r="F179" s="343"/>
      <c r="G179" s="342">
        <f t="shared" si="273"/>
        <v>-172.3121107547868</v>
      </c>
      <c r="H179" s="342">
        <f t="shared" si="274"/>
        <v>7.6878892452131993</v>
      </c>
      <c r="I179" s="342">
        <f t="shared" si="275"/>
        <v>-0.78617410590909831</v>
      </c>
      <c r="J179" s="342">
        <f t="shared" si="276"/>
        <v>7.6878892452131993</v>
      </c>
      <c r="K179" s="344">
        <f t="shared" si="277"/>
        <v>1</v>
      </c>
      <c r="L179" s="345">
        <f t="shared" si="278"/>
        <v>0</v>
      </c>
      <c r="M179" s="346">
        <f t="shared" si="279"/>
        <v>-85.779123789399137</v>
      </c>
      <c r="N179" s="342">
        <f t="shared" si="280"/>
        <v>94.220876210600863</v>
      </c>
      <c r="O179" s="342">
        <f t="shared" si="281"/>
        <v>-67.862492998451188</v>
      </c>
      <c r="P179" s="342">
        <f t="shared" si="282"/>
        <v>-85.779123789399137</v>
      </c>
      <c r="Q179" s="344">
        <f t="shared" si="283"/>
        <v>1</v>
      </c>
      <c r="R179" s="345">
        <f t="shared" si="284"/>
        <v>0</v>
      </c>
      <c r="S179" s="346">
        <f t="shared" si="285"/>
        <v>-7.5032204206833946</v>
      </c>
      <c r="T179" s="342">
        <f t="shared" si="286"/>
        <v>172.49677957931661</v>
      </c>
      <c r="U179" s="342">
        <f t="shared" si="287"/>
        <v>-1.3428225603704627</v>
      </c>
      <c r="V179" s="342">
        <f t="shared" si="288"/>
        <v>-7.5032204206833946</v>
      </c>
      <c r="W179" s="344">
        <f t="shared" si="289"/>
        <v>1</v>
      </c>
      <c r="X179" s="345">
        <f t="shared" si="290"/>
        <v>0</v>
      </c>
      <c r="Y179" s="342">
        <f t="shared" si="291"/>
        <v>0</v>
      </c>
      <c r="Z179" s="343"/>
      <c r="AA179" s="342">
        <f t="shared" si="205"/>
        <v>-63.012109418251526</v>
      </c>
      <c r="AB179" s="342">
        <f t="shared" si="221"/>
        <v>-135.79782906875531</v>
      </c>
      <c r="AC179" s="342">
        <f t="shared" si="222"/>
        <v>-1807.3125</v>
      </c>
      <c r="AD179" s="342">
        <f t="shared" si="223"/>
        <v>7.4375</v>
      </c>
      <c r="AE179" s="342">
        <f t="shared" si="224"/>
        <v>-63.012109418251526</v>
      </c>
      <c r="AF179" s="361">
        <f t="shared" si="225"/>
        <v>0.45380217606841095</v>
      </c>
      <c r="AG179" s="361">
        <f t="shared" si="226"/>
        <v>0.2510399196010959</v>
      </c>
      <c r="AH179" s="361">
        <f t="shared" si="206"/>
        <v>0.45380217606841095</v>
      </c>
      <c r="AI179" s="342">
        <f t="shared" si="227"/>
        <v>0.25930909225617915</v>
      </c>
      <c r="AJ179" s="343"/>
      <c r="AK179" s="342">
        <f t="shared" si="207"/>
        <v>-69.676863170337057</v>
      </c>
      <c r="AL179" s="342">
        <f t="shared" si="228"/>
        <v>-148.73610356291309</v>
      </c>
      <c r="AM179" s="342">
        <f t="shared" si="229"/>
        <v>-1807.3125</v>
      </c>
      <c r="AN179" s="342">
        <f t="shared" si="230"/>
        <v>7.4375</v>
      </c>
      <c r="AO179" s="342">
        <f t="shared" si="231"/>
        <v>-69.676863170337057</v>
      </c>
      <c r="AP179" s="361">
        <f t="shared" si="232"/>
        <v>0.34731435582359393</v>
      </c>
      <c r="AQ179" s="361">
        <f t="shared" si="233"/>
        <v>0.13590155638608423</v>
      </c>
      <c r="AR179" s="361">
        <f t="shared" si="208"/>
        <v>0.34731435582359393</v>
      </c>
      <c r="AS179" s="342">
        <f t="shared" si="234"/>
        <v>0.28673606242937061</v>
      </c>
      <c r="AT179" s="343"/>
      <c r="AU179" s="342">
        <f t="shared" si="235"/>
        <v>-177.39816682563932</v>
      </c>
      <c r="AV179" s="342">
        <f t="shared" si="236"/>
        <v>2.601833174360678</v>
      </c>
      <c r="AW179" s="342">
        <f t="shared" si="237"/>
        <v>2.601833174360678</v>
      </c>
      <c r="AX179" s="342">
        <f t="shared" si="238"/>
        <v>-7.1939041520163618E-4</v>
      </c>
      <c r="AY179" s="342">
        <f t="shared" si="209"/>
        <v>1</v>
      </c>
      <c r="AZ179" s="342">
        <f t="shared" si="239"/>
        <v>0</v>
      </c>
      <c r="BA179" s="343"/>
      <c r="BB179" s="342">
        <f t="shared" si="240"/>
        <v>-174.80702018757617</v>
      </c>
      <c r="BC179" s="342">
        <f t="shared" si="241"/>
        <v>5.1929798124238289</v>
      </c>
      <c r="BD179" s="342">
        <f t="shared" si="242"/>
        <v>5.1929798124238289</v>
      </c>
      <c r="BE179" s="342">
        <f t="shared" si="292"/>
        <v>-1.3468586624986001E-3</v>
      </c>
      <c r="BF179" s="342">
        <f t="shared" si="210"/>
        <v>1</v>
      </c>
      <c r="BG179" s="342">
        <f t="shared" si="243"/>
        <v>0</v>
      </c>
      <c r="BH179" s="343"/>
      <c r="BI179" s="342">
        <f t="shared" si="244"/>
        <v>-153.22434211875463</v>
      </c>
      <c r="BJ179" s="342">
        <f t="shared" si="245"/>
        <v>25.874078689429382</v>
      </c>
      <c r="BK179" s="342">
        <f t="shared" si="246"/>
        <v>-0.23815044515985001</v>
      </c>
      <c r="BL179" s="342">
        <f t="shared" si="247"/>
        <v>25.874078689429382</v>
      </c>
      <c r="BM179" s="342">
        <f t="shared" si="211"/>
        <v>0.97295438055399863</v>
      </c>
      <c r="BN179" s="342">
        <f t="shared" si="248"/>
        <v>0.10647769007995631</v>
      </c>
      <c r="BO179" s="346">
        <f t="shared" si="249"/>
        <v>-147.50998154515295</v>
      </c>
      <c r="BP179" s="344">
        <f t="shared" si="250"/>
        <v>32.490018454847046</v>
      </c>
      <c r="BQ179" s="344">
        <f t="shared" si="251"/>
        <v>-0.50904092641516985</v>
      </c>
      <c r="BR179" s="344">
        <f t="shared" si="252"/>
        <v>32.490018454847046</v>
      </c>
      <c r="BS179" s="346">
        <f t="shared" si="253"/>
        <v>0.94307873803878906</v>
      </c>
      <c r="BT179" s="345">
        <f t="shared" si="254"/>
        <v>0.13370377964957633</v>
      </c>
      <c r="BU179" s="342">
        <f t="shared" si="212"/>
        <v>0.24018146972953264</v>
      </c>
      <c r="BV179" s="343"/>
      <c r="BW179" s="347">
        <f t="shared" si="293"/>
        <v>1.8812266244150824</v>
      </c>
      <c r="BX179" s="362"/>
      <c r="BY179" s="363"/>
      <c r="BZ179" s="361">
        <f t="shared" si="255"/>
        <v>-176.5327412227094</v>
      </c>
      <c r="CA179" s="361">
        <f t="shared" si="256"/>
        <v>3.4672587772905956</v>
      </c>
      <c r="CB179" s="342">
        <f t="shared" si="257"/>
        <v>3.4672587772905956</v>
      </c>
      <c r="CC179" s="342">
        <f t="shared" si="258"/>
        <v>-9.2855657074639739E-4</v>
      </c>
      <c r="CD179" s="342">
        <f t="shared" si="213"/>
        <v>1</v>
      </c>
      <c r="CE179" s="342">
        <f t="shared" si="259"/>
        <v>0</v>
      </c>
      <c r="CF179" s="364"/>
      <c r="CG179" s="342">
        <f t="shared" si="214"/>
        <v>-80.176737203026121</v>
      </c>
      <c r="CH179" s="342">
        <f t="shared" si="260"/>
        <v>-165.83038484622247</v>
      </c>
      <c r="CI179" s="342">
        <f t="shared" si="261"/>
        <v>-1807.3125</v>
      </c>
      <c r="CJ179" s="342">
        <f t="shared" si="199"/>
        <v>7.4375</v>
      </c>
      <c r="CK179" s="342">
        <f t="shared" si="262"/>
        <v>-80.176737203026121</v>
      </c>
      <c r="CL179" s="361">
        <f t="shared" si="263"/>
        <v>0.17060957295211043</v>
      </c>
      <c r="CM179" s="361">
        <f t="shared" si="264"/>
        <v>2.9966816885803653E-2</v>
      </c>
      <c r="CN179" s="361">
        <f t="shared" si="215"/>
        <v>0.17060957295211043</v>
      </c>
      <c r="CO179" s="342">
        <f t="shared" si="265"/>
        <v>0.32994542058858484</v>
      </c>
      <c r="CP179" s="364"/>
      <c r="CQ179" s="342">
        <f t="shared" si="216"/>
        <v>-77.471192290848492</v>
      </c>
      <c r="CR179" s="342">
        <f t="shared" si="266"/>
        <v>-161.70377395573112</v>
      </c>
      <c r="CS179" s="342">
        <f t="shared" si="267"/>
        <v>-1807.3125</v>
      </c>
      <c r="CT179" s="342">
        <f t="shared" si="200"/>
        <v>7.4375</v>
      </c>
      <c r="CU179" s="342">
        <f t="shared" si="268"/>
        <v>-77.471192290848492</v>
      </c>
      <c r="CV179" s="361">
        <f t="shared" si="269"/>
        <v>0.21693045781865614</v>
      </c>
      <c r="CW179" s="361">
        <f t="shared" si="270"/>
        <v>4.9322612310634985E-2</v>
      </c>
      <c r="CX179" s="361">
        <f t="shared" si="217"/>
        <v>0.21693045781865614</v>
      </c>
      <c r="CY179" s="342">
        <f t="shared" si="271"/>
        <v>0.31881149090884153</v>
      </c>
      <c r="CZ179" s="364"/>
      <c r="DA179" s="350">
        <f t="shared" si="218"/>
        <v>0.64875691149742631</v>
      </c>
      <c r="DB179" s="351">
        <f t="shared" si="219"/>
        <v>2.5299835359125087</v>
      </c>
      <c r="DC179" s="352">
        <f t="shared" si="294"/>
        <v>5.3524629397126286E-3</v>
      </c>
      <c r="DD179" s="353">
        <f t="shared" si="201"/>
        <v>-45.428926621292703</v>
      </c>
      <c r="DE179" s="354">
        <f t="shared" si="272"/>
        <v>56.25</v>
      </c>
      <c r="DF179" s="354">
        <f t="shared" si="295"/>
        <v>2.0818357182420035</v>
      </c>
      <c r="DG179" s="365"/>
      <c r="DH179" s="63"/>
      <c r="DI179" s="63"/>
      <c r="DJ179" s="63"/>
      <c r="DK179" s="63"/>
      <c r="DL179" s="63"/>
      <c r="DM179" s="63"/>
      <c r="DN179" s="63"/>
      <c r="DO179" s="366"/>
      <c r="DP179" s="63"/>
      <c r="DQ179" s="63"/>
      <c r="DR179" s="63"/>
      <c r="DS179" s="63"/>
      <c r="DT179" s="63"/>
      <c r="DU179" s="63"/>
      <c r="DV179" s="63"/>
      <c r="DW179" s="63"/>
      <c r="DX179" s="63"/>
      <c r="DY179" s="63"/>
      <c r="DZ179" s="63"/>
      <c r="EA179" s="63"/>
      <c r="EB179" s="63"/>
      <c r="EC179" s="63"/>
      <c r="ED179" s="63"/>
      <c r="EE179" s="63"/>
      <c r="EF179" s="63"/>
      <c r="EG179" s="63"/>
    </row>
    <row r="180" spans="1:137" s="358" customFormat="1" x14ac:dyDescent="0.25">
      <c r="A180" s="358">
        <f t="shared" si="202"/>
        <v>680</v>
      </c>
      <c r="B180" s="359">
        <f t="shared" si="203"/>
        <v>0.125</v>
      </c>
      <c r="C180" s="360"/>
      <c r="D180" s="342">
        <f t="shared" si="220"/>
        <v>-237.45599999999999</v>
      </c>
      <c r="E180" s="361">
        <f t="shared" si="204"/>
        <v>0.97</v>
      </c>
      <c r="F180" s="343"/>
      <c r="G180" s="342">
        <f t="shared" si="273"/>
        <v>-172.40535663140858</v>
      </c>
      <c r="H180" s="342">
        <f t="shared" si="274"/>
        <v>7.5946433685914201</v>
      </c>
      <c r="I180" s="342">
        <f t="shared" si="275"/>
        <v>-0.7554137664149505</v>
      </c>
      <c r="J180" s="342">
        <f t="shared" si="276"/>
        <v>7.5946433685914201</v>
      </c>
      <c r="K180" s="344">
        <f t="shared" si="277"/>
        <v>1</v>
      </c>
      <c r="L180" s="345">
        <f t="shared" si="278"/>
        <v>0</v>
      </c>
      <c r="M180" s="346">
        <f t="shared" si="279"/>
        <v>-90.000000000000014</v>
      </c>
      <c r="N180" s="342">
        <f t="shared" si="280"/>
        <v>89.999999999999986</v>
      </c>
      <c r="O180" s="342" t="e">
        <f t="shared" si="281"/>
        <v>#NUM!</v>
      </c>
      <c r="P180" s="342">
        <f t="shared" si="282"/>
        <v>-90.000000000000014</v>
      </c>
      <c r="Q180" s="344">
        <f t="shared" si="283"/>
        <v>1</v>
      </c>
      <c r="R180" s="345">
        <f t="shared" si="284"/>
        <v>0</v>
      </c>
      <c r="S180" s="346">
        <f t="shared" si="285"/>
        <v>-7.5946433685914521</v>
      </c>
      <c r="T180" s="342">
        <f t="shared" si="286"/>
        <v>172.40535663140855</v>
      </c>
      <c r="U180" s="342">
        <f t="shared" si="287"/>
        <v>-1.3777530081158893</v>
      </c>
      <c r="V180" s="342">
        <f t="shared" si="288"/>
        <v>-7.5946433685914521</v>
      </c>
      <c r="W180" s="344">
        <f t="shared" si="289"/>
        <v>1</v>
      </c>
      <c r="X180" s="345">
        <f t="shared" si="290"/>
        <v>0</v>
      </c>
      <c r="Y180" s="342">
        <f t="shared" si="291"/>
        <v>0</v>
      </c>
      <c r="Z180" s="343"/>
      <c r="AA180" s="342">
        <f t="shared" si="205"/>
        <v>-63.182731319958194</v>
      </c>
      <c r="AB180" s="342">
        <f t="shared" si="221"/>
        <v>-136.15564328965232</v>
      </c>
      <c r="AC180" s="342">
        <f t="shared" si="222"/>
        <v>-1820.7</v>
      </c>
      <c r="AD180" s="342">
        <f t="shared" si="223"/>
        <v>7.4375</v>
      </c>
      <c r="AE180" s="342">
        <f t="shared" si="224"/>
        <v>-63.182731319958194</v>
      </c>
      <c r="AF180" s="361">
        <f t="shared" si="225"/>
        <v>0.45114654139882499</v>
      </c>
      <c r="AG180" s="361">
        <f t="shared" si="226"/>
        <v>0.24758877474124016</v>
      </c>
      <c r="AH180" s="361">
        <f t="shared" si="206"/>
        <v>0.45114654139882499</v>
      </c>
      <c r="AI180" s="342">
        <f t="shared" si="227"/>
        <v>0.25809939264688808</v>
      </c>
      <c r="AJ180" s="343"/>
      <c r="AK180" s="342">
        <f t="shared" si="207"/>
        <v>-69.814196990535152</v>
      </c>
      <c r="AL180" s="342">
        <f t="shared" si="228"/>
        <v>-148.98227011505503</v>
      </c>
      <c r="AM180" s="342">
        <f t="shared" si="229"/>
        <v>-1820.7</v>
      </c>
      <c r="AN180" s="342">
        <f t="shared" si="230"/>
        <v>7.4375</v>
      </c>
      <c r="AO180" s="342">
        <f t="shared" si="231"/>
        <v>-69.814196990535152</v>
      </c>
      <c r="AP180" s="361">
        <f t="shared" si="232"/>
        <v>0.34506564463097644</v>
      </c>
      <c r="AQ180" s="361">
        <f t="shared" si="233"/>
        <v>0.13394633792330229</v>
      </c>
      <c r="AR180" s="361">
        <f t="shared" si="208"/>
        <v>0.34506564463097644</v>
      </c>
      <c r="AS180" s="342">
        <f t="shared" si="234"/>
        <v>0.28518871319663053</v>
      </c>
      <c r="AT180" s="343"/>
      <c r="AU180" s="342">
        <f t="shared" si="235"/>
        <v>-177.41811970474046</v>
      </c>
      <c r="AV180" s="342">
        <f t="shared" si="236"/>
        <v>2.5818802952595377</v>
      </c>
      <c r="AW180" s="342">
        <f t="shared" si="237"/>
        <v>2.5818802952595377</v>
      </c>
      <c r="AX180" s="342">
        <f t="shared" si="238"/>
        <v>-6.9715929838097285E-4</v>
      </c>
      <c r="AY180" s="342">
        <f t="shared" si="209"/>
        <v>1</v>
      </c>
      <c r="AZ180" s="342">
        <f t="shared" si="239"/>
        <v>0</v>
      </c>
      <c r="BA180" s="343"/>
      <c r="BB180" s="342">
        <f t="shared" si="240"/>
        <v>-174.84668262277</v>
      </c>
      <c r="BC180" s="342">
        <f t="shared" si="241"/>
        <v>5.1533173772299961</v>
      </c>
      <c r="BD180" s="342">
        <f t="shared" si="242"/>
        <v>5.1533173772299961</v>
      </c>
      <c r="BE180" s="342">
        <f t="shared" si="292"/>
        <v>-1.3063792679881558E-3</v>
      </c>
      <c r="BF180" s="342">
        <f t="shared" si="210"/>
        <v>1</v>
      </c>
      <c r="BG180" s="342">
        <f t="shared" si="243"/>
        <v>0</v>
      </c>
      <c r="BH180" s="343"/>
      <c r="BI180" s="342">
        <f t="shared" si="244"/>
        <v>-153.47974578417461</v>
      </c>
      <c r="BJ180" s="342">
        <f t="shared" si="245"/>
        <v>25.621001085033981</v>
      </c>
      <c r="BK180" s="342">
        <f t="shared" si="246"/>
        <v>-0.2302023959251662</v>
      </c>
      <c r="BL180" s="342">
        <f t="shared" si="247"/>
        <v>25.621001085033981</v>
      </c>
      <c r="BM180" s="342">
        <f t="shared" si="211"/>
        <v>0.97384509282583043</v>
      </c>
      <c r="BN180" s="342">
        <f t="shared" si="248"/>
        <v>0.10466095214474665</v>
      </c>
      <c r="BO180" s="346">
        <f t="shared" si="249"/>
        <v>-147.85727111402628</v>
      </c>
      <c r="BP180" s="344">
        <f t="shared" si="250"/>
        <v>32.142728885973725</v>
      </c>
      <c r="BQ180" s="344">
        <f t="shared" si="251"/>
        <v>-0.49170169396481117</v>
      </c>
      <c r="BR180" s="344">
        <f t="shared" si="252"/>
        <v>32.142728885973725</v>
      </c>
      <c r="BS180" s="346">
        <f t="shared" si="253"/>
        <v>0.94496324205976756</v>
      </c>
      <c r="BT180" s="345">
        <f t="shared" si="254"/>
        <v>0.13130199708322599</v>
      </c>
      <c r="BU180" s="342">
        <f t="shared" si="212"/>
        <v>0.23596294922797262</v>
      </c>
      <c r="BV180" s="343"/>
      <c r="BW180" s="347">
        <f t="shared" si="293"/>
        <v>1.8742510550714915</v>
      </c>
      <c r="BX180" s="362"/>
      <c r="BY180" s="363"/>
      <c r="BZ180" s="361">
        <f t="shared" si="255"/>
        <v>-176.55930281486636</v>
      </c>
      <c r="CA180" s="361">
        <f t="shared" si="256"/>
        <v>3.4406971851336436</v>
      </c>
      <c r="CB180" s="342">
        <f t="shared" si="257"/>
        <v>3.4406971851336436</v>
      </c>
      <c r="CC180" s="342">
        <f t="shared" si="258"/>
        <v>-9.0024211730992923E-4</v>
      </c>
      <c r="CD180" s="342">
        <f t="shared" si="213"/>
        <v>1</v>
      </c>
      <c r="CE180" s="342">
        <f t="shared" si="259"/>
        <v>0</v>
      </c>
      <c r="CF180" s="364"/>
      <c r="CG180" s="342">
        <f t="shared" si="214"/>
        <v>-80.247575058346214</v>
      </c>
      <c r="CH180" s="342">
        <f t="shared" si="260"/>
        <v>-165.93653632627928</v>
      </c>
      <c r="CI180" s="342">
        <f t="shared" si="261"/>
        <v>-1820.7</v>
      </c>
      <c r="CJ180" s="342">
        <f t="shared" si="199"/>
        <v>7.4375</v>
      </c>
      <c r="CK180" s="342">
        <f t="shared" si="262"/>
        <v>-80.247575058346214</v>
      </c>
      <c r="CL180" s="361">
        <f t="shared" si="263"/>
        <v>0.16939121559933257</v>
      </c>
      <c r="CM180" s="361">
        <f t="shared" si="264"/>
        <v>2.9528134252546179E-2</v>
      </c>
      <c r="CN180" s="361">
        <f t="shared" si="215"/>
        <v>0.16939121559933257</v>
      </c>
      <c r="CO180" s="342">
        <f t="shared" si="265"/>
        <v>0.32780872164357117</v>
      </c>
      <c r="CP180" s="364"/>
      <c r="CQ180" s="342">
        <f t="shared" si="216"/>
        <v>-77.560437981153456</v>
      </c>
      <c r="CR180" s="342">
        <f t="shared" si="266"/>
        <v>-161.84234757403104</v>
      </c>
      <c r="CS180" s="342">
        <f t="shared" si="267"/>
        <v>-1820.7</v>
      </c>
      <c r="CT180" s="342">
        <f t="shared" si="200"/>
        <v>7.4375</v>
      </c>
      <c r="CU180" s="342">
        <f t="shared" si="268"/>
        <v>-77.560437981153456</v>
      </c>
      <c r="CV180" s="361">
        <f t="shared" si="269"/>
        <v>0.21540965591116126</v>
      </c>
      <c r="CW180" s="361">
        <f t="shared" si="270"/>
        <v>4.860166612633357E-2</v>
      </c>
      <c r="CX180" s="361">
        <f t="shared" si="217"/>
        <v>0.21540965591116126</v>
      </c>
      <c r="CY180" s="342">
        <f t="shared" si="271"/>
        <v>0.31683185449817591</v>
      </c>
      <c r="CZ180" s="364"/>
      <c r="DA180" s="350">
        <f t="shared" si="218"/>
        <v>0.64464057614174708</v>
      </c>
      <c r="DB180" s="351">
        <f t="shared" si="219"/>
        <v>2.5188916312132386</v>
      </c>
      <c r="DC180" s="352">
        <f t="shared" si="294"/>
        <v>5.2273334169735779E-3</v>
      </c>
      <c r="DD180" s="353">
        <f t="shared" si="201"/>
        <v>-45.634395965009801</v>
      </c>
      <c r="DE180" s="354">
        <f t="shared" si="272"/>
        <v>56.666666666666664</v>
      </c>
      <c r="DF180" s="354">
        <f t="shared" si="295"/>
        <v>2.0676818631087817</v>
      </c>
      <c r="DG180" s="365"/>
      <c r="DH180" s="63"/>
      <c r="DI180" s="63"/>
      <c r="DJ180" s="63"/>
      <c r="DK180" s="63"/>
      <c r="DL180" s="63"/>
      <c r="DM180" s="63"/>
      <c r="DN180" s="63"/>
      <c r="DO180" s="366"/>
      <c r="DP180" s="63"/>
      <c r="DQ180" s="63"/>
      <c r="DR180" s="63"/>
      <c r="DS180" s="63"/>
      <c r="DT180" s="63"/>
      <c r="DU180" s="63"/>
      <c r="DV180" s="63"/>
      <c r="DW180" s="63"/>
      <c r="DX180" s="63"/>
      <c r="DY180" s="63"/>
      <c r="DZ180" s="63"/>
      <c r="EA180" s="63"/>
      <c r="EB180" s="63"/>
      <c r="EC180" s="63"/>
      <c r="ED180" s="63"/>
      <c r="EE180" s="63"/>
      <c r="EF180" s="63"/>
      <c r="EG180" s="63"/>
    </row>
    <row r="181" spans="1:137" s="358" customFormat="1" x14ac:dyDescent="0.25">
      <c r="A181" s="358">
        <f t="shared" si="202"/>
        <v>685</v>
      </c>
      <c r="B181" s="359">
        <f t="shared" si="203"/>
        <v>0.125</v>
      </c>
      <c r="C181" s="360"/>
      <c r="D181" s="342">
        <f t="shared" si="220"/>
        <v>-239.202</v>
      </c>
      <c r="E181" s="361">
        <f t="shared" si="204"/>
        <v>0.97</v>
      </c>
      <c r="F181" s="343"/>
      <c r="G181" s="342">
        <f t="shared" si="273"/>
        <v>-172.49611630320265</v>
      </c>
      <c r="H181" s="342">
        <f t="shared" si="274"/>
        <v>7.5038836967973452</v>
      </c>
      <c r="I181" s="342">
        <f t="shared" si="275"/>
        <v>-0.72609804378769571</v>
      </c>
      <c r="J181" s="342">
        <f t="shared" si="276"/>
        <v>7.5038836967973452</v>
      </c>
      <c r="K181" s="344">
        <f t="shared" si="277"/>
        <v>1</v>
      </c>
      <c r="L181" s="345">
        <f t="shared" si="278"/>
        <v>0</v>
      </c>
      <c r="M181" s="346">
        <f t="shared" si="279"/>
        <v>-94.190063745876827</v>
      </c>
      <c r="N181" s="342">
        <f t="shared" si="280"/>
        <v>85.809936254123173</v>
      </c>
      <c r="O181" s="342">
        <f t="shared" si="281"/>
        <v>-67.966972303727033</v>
      </c>
      <c r="P181" s="342">
        <f t="shared" si="282"/>
        <v>85.809936254123173</v>
      </c>
      <c r="Q181" s="344">
        <f t="shared" si="283"/>
        <v>1</v>
      </c>
      <c r="R181" s="345">
        <f t="shared" si="284"/>
        <v>0</v>
      </c>
      <c r="S181" s="346">
        <f t="shared" si="285"/>
        <v>-7.6871993543625035</v>
      </c>
      <c r="T181" s="342">
        <f t="shared" si="286"/>
        <v>172.31280064563751</v>
      </c>
      <c r="U181" s="342">
        <f t="shared" si="287"/>
        <v>-1.413609501184089</v>
      </c>
      <c r="V181" s="342">
        <f t="shared" si="288"/>
        <v>-7.6871993543625035</v>
      </c>
      <c r="W181" s="344">
        <f t="shared" si="289"/>
        <v>1</v>
      </c>
      <c r="X181" s="345">
        <f t="shared" si="290"/>
        <v>0</v>
      </c>
      <c r="Y181" s="342">
        <f t="shared" si="291"/>
        <v>0</v>
      </c>
      <c r="Z181" s="343"/>
      <c r="AA181" s="342">
        <f t="shared" si="205"/>
        <v>-63.351366417568151</v>
      </c>
      <c r="AB181" s="342">
        <f t="shared" si="221"/>
        <v>-136.5078152376729</v>
      </c>
      <c r="AC181" s="342">
        <f t="shared" si="222"/>
        <v>-1834.0875000000001</v>
      </c>
      <c r="AD181" s="342">
        <f t="shared" si="223"/>
        <v>7.4375</v>
      </c>
      <c r="AE181" s="342">
        <f t="shared" si="224"/>
        <v>-63.351366417568151</v>
      </c>
      <c r="AF181" s="361">
        <f t="shared" si="225"/>
        <v>0.44851789899323191</v>
      </c>
      <c r="AG181" s="361">
        <f t="shared" si="226"/>
        <v>0.24420378244366392</v>
      </c>
      <c r="AH181" s="361">
        <f t="shared" si="206"/>
        <v>0.44851789899323191</v>
      </c>
      <c r="AI181" s="342">
        <f t="shared" si="227"/>
        <v>0.25689929609719447</v>
      </c>
      <c r="AJ181" s="343"/>
      <c r="AK181" s="342">
        <f t="shared" si="207"/>
        <v>-69.949763128603337</v>
      </c>
      <c r="AL181" s="342">
        <f t="shared" si="228"/>
        <v>-149.22454669260131</v>
      </c>
      <c r="AM181" s="342">
        <f t="shared" si="229"/>
        <v>-1834.0875000000001</v>
      </c>
      <c r="AN181" s="342">
        <f t="shared" si="230"/>
        <v>7.4375</v>
      </c>
      <c r="AO181" s="342">
        <f t="shared" si="231"/>
        <v>-69.949763128603337</v>
      </c>
      <c r="AP181" s="361">
        <f t="shared" si="232"/>
        <v>0.34284393312497968</v>
      </c>
      <c r="AQ181" s="361">
        <f t="shared" si="233"/>
        <v>0.13203226322565834</v>
      </c>
      <c r="AR181" s="361">
        <f t="shared" si="208"/>
        <v>0.34284393312497968</v>
      </c>
      <c r="AS181" s="342">
        <f t="shared" si="234"/>
        <v>0.28365678478752365</v>
      </c>
      <c r="AT181" s="343"/>
      <c r="AU181" s="342">
        <f t="shared" si="235"/>
        <v>-177.43776301719944</v>
      </c>
      <c r="AV181" s="342">
        <f t="shared" si="236"/>
        <v>2.562236982800556</v>
      </c>
      <c r="AW181" s="342">
        <f t="shared" si="237"/>
        <v>2.562236982800556</v>
      </c>
      <c r="AX181" s="342">
        <f t="shared" si="238"/>
        <v>-6.7578656691595098E-4</v>
      </c>
      <c r="AY181" s="342">
        <f t="shared" si="209"/>
        <v>1</v>
      </c>
      <c r="AZ181" s="342">
        <f t="shared" si="239"/>
        <v>0</v>
      </c>
      <c r="BA181" s="343"/>
      <c r="BB181" s="342">
        <f t="shared" si="240"/>
        <v>-174.88573332113052</v>
      </c>
      <c r="BC181" s="342">
        <f t="shared" si="241"/>
        <v>5.1142666788694839</v>
      </c>
      <c r="BD181" s="342">
        <f t="shared" si="242"/>
        <v>5.1142666788694839</v>
      </c>
      <c r="BE181" s="342">
        <f t="shared" si="292"/>
        <v>-1.2674167515655795E-3</v>
      </c>
      <c r="BF181" s="342">
        <f t="shared" si="210"/>
        <v>1</v>
      </c>
      <c r="BG181" s="342">
        <f t="shared" si="243"/>
        <v>0</v>
      </c>
      <c r="BH181" s="343"/>
      <c r="BI181" s="342">
        <f t="shared" si="244"/>
        <v>-153.7299485929282</v>
      </c>
      <c r="BJ181" s="342">
        <f t="shared" si="245"/>
        <v>25.373123390586898</v>
      </c>
      <c r="BK181" s="342">
        <f t="shared" si="246"/>
        <v>-0.22258250523641471</v>
      </c>
      <c r="BL181" s="342">
        <f t="shared" si="247"/>
        <v>25.373123390586898</v>
      </c>
      <c r="BM181" s="342">
        <f t="shared" si="211"/>
        <v>0.97469979503332249</v>
      </c>
      <c r="BN181" s="342">
        <f t="shared" si="248"/>
        <v>0.10289182234625668</v>
      </c>
      <c r="BO181" s="346">
        <f t="shared" si="249"/>
        <v>-148.19687889600746</v>
      </c>
      <c r="BP181" s="344">
        <f t="shared" si="250"/>
        <v>31.803121103992538</v>
      </c>
      <c r="BQ181" s="344">
        <f t="shared" si="251"/>
        <v>-0.47508762349868883</v>
      </c>
      <c r="BR181" s="344">
        <f t="shared" si="252"/>
        <v>31.803121103992538</v>
      </c>
      <c r="BS181" s="346">
        <f t="shared" si="253"/>
        <v>0.94677246495268541</v>
      </c>
      <c r="BT181" s="345">
        <f t="shared" si="254"/>
        <v>0.12896642783451961</v>
      </c>
      <c r="BU181" s="342">
        <f t="shared" si="212"/>
        <v>0.2318582501807763</v>
      </c>
      <c r="BV181" s="343"/>
      <c r="BW181" s="347">
        <f t="shared" si="293"/>
        <v>1.8674143310654945</v>
      </c>
      <c r="BX181" s="362"/>
      <c r="BY181" s="363"/>
      <c r="BZ181" s="361">
        <f t="shared" si="255"/>
        <v>-176.58545293850929</v>
      </c>
      <c r="CA181" s="361">
        <f t="shared" si="256"/>
        <v>3.4145470614907083</v>
      </c>
      <c r="CB181" s="342">
        <f t="shared" si="257"/>
        <v>3.4145470614907083</v>
      </c>
      <c r="CC181" s="342">
        <f t="shared" si="258"/>
        <v>-8.7300558377137276E-4</v>
      </c>
      <c r="CD181" s="342">
        <f t="shared" si="213"/>
        <v>1</v>
      </c>
      <c r="CE181" s="342">
        <f t="shared" si="259"/>
        <v>0</v>
      </c>
      <c r="CF181" s="364"/>
      <c r="CG181" s="342">
        <f t="shared" si="214"/>
        <v>-80.317408247643769</v>
      </c>
      <c r="CH181" s="342">
        <f t="shared" si="260"/>
        <v>-166.04109672641695</v>
      </c>
      <c r="CI181" s="342">
        <f t="shared" si="261"/>
        <v>-1834.0875000000001</v>
      </c>
      <c r="CJ181" s="342">
        <f t="shared" si="199"/>
        <v>7.4375</v>
      </c>
      <c r="CK181" s="342">
        <f t="shared" si="262"/>
        <v>-80.317408247643769</v>
      </c>
      <c r="CL181" s="361">
        <f t="shared" si="263"/>
        <v>0.1681898842869998</v>
      </c>
      <c r="CM181" s="361">
        <f t="shared" si="264"/>
        <v>2.9099006195766396E-2</v>
      </c>
      <c r="CN181" s="361">
        <f t="shared" si="215"/>
        <v>0.1681898842869998</v>
      </c>
      <c r="CO181" s="342">
        <f t="shared" si="265"/>
        <v>0.32569914131242406</v>
      </c>
      <c r="CP181" s="364"/>
      <c r="CQ181" s="342">
        <f t="shared" si="216"/>
        <v>-77.648440849969802</v>
      </c>
      <c r="CR181" s="342">
        <f t="shared" si="266"/>
        <v>-161.9788146061203</v>
      </c>
      <c r="CS181" s="342">
        <f t="shared" si="267"/>
        <v>-1834.0875000000001</v>
      </c>
      <c r="CT181" s="342">
        <f t="shared" si="200"/>
        <v>7.4375</v>
      </c>
      <c r="CU181" s="342">
        <f t="shared" si="268"/>
        <v>-77.648440849969802</v>
      </c>
      <c r="CV181" s="361">
        <f t="shared" si="269"/>
        <v>0.21390952067221383</v>
      </c>
      <c r="CW181" s="361">
        <f t="shared" si="270"/>
        <v>4.7896375885402014E-2</v>
      </c>
      <c r="CX181" s="361">
        <f t="shared" si="217"/>
        <v>0.21390952067221383</v>
      </c>
      <c r="CY181" s="342">
        <f t="shared" si="271"/>
        <v>0.3148760780615158</v>
      </c>
      <c r="CZ181" s="364"/>
      <c r="DA181" s="350">
        <f t="shared" si="218"/>
        <v>0.6405752193739398</v>
      </c>
      <c r="DB181" s="351">
        <f t="shared" si="219"/>
        <v>2.5079895504394343</v>
      </c>
      <c r="DC181" s="352">
        <f t="shared" si="294"/>
        <v>5.1053171667455937E-3</v>
      </c>
      <c r="DD181" s="353">
        <f t="shared" si="201"/>
        <v>-45.839545445728625</v>
      </c>
      <c r="DE181" s="354">
        <f t="shared" si="272"/>
        <v>57.083333333333336</v>
      </c>
      <c r="DF181" s="354">
        <f t="shared" si="295"/>
        <v>2.0537109173230714</v>
      </c>
      <c r="DG181" s="365"/>
      <c r="DH181" s="63"/>
      <c r="DI181" s="63"/>
      <c r="DJ181" s="63"/>
      <c r="DK181" s="63"/>
      <c r="DL181" s="63"/>
      <c r="DM181" s="63"/>
      <c r="DN181" s="63"/>
      <c r="DO181" s="366"/>
      <c r="DP181" s="63"/>
      <c r="DQ181" s="63"/>
      <c r="DR181" s="63"/>
      <c r="DS181" s="63"/>
      <c r="DT181" s="63"/>
      <c r="DU181" s="63"/>
      <c r="DV181" s="63"/>
      <c r="DW181" s="63"/>
      <c r="DX181" s="63"/>
      <c r="DY181" s="63"/>
      <c r="DZ181" s="63"/>
      <c r="EA181" s="63"/>
      <c r="EB181" s="63"/>
      <c r="EC181" s="63"/>
      <c r="ED181" s="63"/>
      <c r="EE181" s="63"/>
      <c r="EF181" s="63"/>
      <c r="EG181" s="63"/>
    </row>
    <row r="182" spans="1:137" s="358" customFormat="1" x14ac:dyDescent="0.25">
      <c r="A182" s="358">
        <f t="shared" si="202"/>
        <v>690</v>
      </c>
      <c r="B182" s="359">
        <f t="shared" si="203"/>
        <v>0.125</v>
      </c>
      <c r="C182" s="360"/>
      <c r="D182" s="342">
        <f t="shared" si="220"/>
        <v>-240.94800000000001</v>
      </c>
      <c r="E182" s="361">
        <f t="shared" si="204"/>
        <v>0.97</v>
      </c>
      <c r="F182" s="343"/>
      <c r="G182" s="342">
        <f t="shared" si="273"/>
        <v>-172.58449193236689</v>
      </c>
      <c r="H182" s="342">
        <f t="shared" si="274"/>
        <v>7.4155080676331124</v>
      </c>
      <c r="I182" s="342">
        <f t="shared" si="275"/>
        <v>-0.69814844864258396</v>
      </c>
      <c r="J182" s="342">
        <f t="shared" si="276"/>
        <v>7.4155080676331124</v>
      </c>
      <c r="K182" s="344">
        <f t="shared" si="277"/>
        <v>1</v>
      </c>
      <c r="L182" s="345">
        <f t="shared" si="278"/>
        <v>0</v>
      </c>
      <c r="M182" s="346">
        <f t="shared" si="279"/>
        <v>-98.306112575932346</v>
      </c>
      <c r="N182" s="342">
        <f t="shared" si="280"/>
        <v>81.693887424067654</v>
      </c>
      <c r="O182" s="342">
        <f t="shared" si="281"/>
        <v>-55.984877359973162</v>
      </c>
      <c r="P182" s="342">
        <f t="shared" si="282"/>
        <v>81.693887424067654</v>
      </c>
      <c r="Q182" s="344">
        <f t="shared" si="283"/>
        <v>1</v>
      </c>
      <c r="R182" s="345">
        <f t="shared" si="284"/>
        <v>0</v>
      </c>
      <c r="S182" s="346">
        <f t="shared" si="285"/>
        <v>-7.7809139603537636</v>
      </c>
      <c r="T182" s="342">
        <f t="shared" si="286"/>
        <v>172.21908603964624</v>
      </c>
      <c r="U182" s="342">
        <f t="shared" si="287"/>
        <v>-1.4504166386120025</v>
      </c>
      <c r="V182" s="342">
        <f t="shared" si="288"/>
        <v>-7.7809139603537636</v>
      </c>
      <c r="W182" s="344">
        <f t="shared" si="289"/>
        <v>1</v>
      </c>
      <c r="X182" s="345">
        <f t="shared" si="290"/>
        <v>0</v>
      </c>
      <c r="Y182" s="342">
        <f t="shared" si="291"/>
        <v>0</v>
      </c>
      <c r="Z182" s="343"/>
      <c r="AA182" s="342">
        <f t="shared" si="205"/>
        <v>-63.51804634190718</v>
      </c>
      <c r="AB182" s="342">
        <f t="shared" si="221"/>
        <v>-136.85446921223874</v>
      </c>
      <c r="AC182" s="342">
        <f t="shared" si="222"/>
        <v>-1847.4749999999999</v>
      </c>
      <c r="AD182" s="342">
        <f t="shared" si="223"/>
        <v>7.4375</v>
      </c>
      <c r="AE182" s="342">
        <f t="shared" si="224"/>
        <v>-63.51804634190718</v>
      </c>
      <c r="AF182" s="361">
        <f t="shared" si="225"/>
        <v>0.4459159152205891</v>
      </c>
      <c r="AG182" s="361">
        <f t="shared" si="226"/>
        <v>0.24088344772689699</v>
      </c>
      <c r="AH182" s="361">
        <f t="shared" si="206"/>
        <v>0.4459159152205891</v>
      </c>
      <c r="AI182" s="342">
        <f t="shared" si="227"/>
        <v>0.2557087211832012</v>
      </c>
      <c r="AJ182" s="343"/>
      <c r="AK182" s="342">
        <f t="shared" si="207"/>
        <v>-70.083594006190921</v>
      </c>
      <c r="AL182" s="342">
        <f t="shared" si="228"/>
        <v>-149.4630242639316</v>
      </c>
      <c r="AM182" s="342">
        <f t="shared" si="229"/>
        <v>-1847.4749999999999</v>
      </c>
      <c r="AN182" s="342">
        <f t="shared" si="230"/>
        <v>7.4375</v>
      </c>
      <c r="AO182" s="342">
        <f t="shared" si="231"/>
        <v>-70.083594006190921</v>
      </c>
      <c r="AP182" s="361">
        <f t="shared" si="232"/>
        <v>0.34064877704992147</v>
      </c>
      <c r="AQ182" s="361">
        <f t="shared" si="233"/>
        <v>0.13015821737994004</v>
      </c>
      <c r="AR182" s="361">
        <f t="shared" si="208"/>
        <v>0.34064877704992147</v>
      </c>
      <c r="AS182" s="342">
        <f t="shared" si="234"/>
        <v>0.28214007248869133</v>
      </c>
      <c r="AT182" s="343"/>
      <c r="AU182" s="342">
        <f t="shared" si="235"/>
        <v>-177.45710403456098</v>
      </c>
      <c r="AV182" s="342">
        <f t="shared" si="236"/>
        <v>2.5428959654390155</v>
      </c>
      <c r="AW182" s="342">
        <f t="shared" si="237"/>
        <v>2.5428959654390155</v>
      </c>
      <c r="AX182" s="342">
        <f t="shared" si="238"/>
        <v>-6.5523253232401988E-4</v>
      </c>
      <c r="AY182" s="342">
        <f t="shared" si="209"/>
        <v>1</v>
      </c>
      <c r="AZ182" s="342">
        <f t="shared" si="239"/>
        <v>0</v>
      </c>
      <c r="BA182" s="343"/>
      <c r="BB182" s="342">
        <f t="shared" si="240"/>
        <v>-174.92418654451524</v>
      </c>
      <c r="BC182" s="342">
        <f t="shared" si="241"/>
        <v>5.0758134554847629</v>
      </c>
      <c r="BD182" s="342">
        <f t="shared" si="242"/>
        <v>5.0758134554847629</v>
      </c>
      <c r="BE182" s="342">
        <f t="shared" si="292"/>
        <v>-1.2299031203845154E-3</v>
      </c>
      <c r="BF182" s="342">
        <f t="shared" si="210"/>
        <v>1</v>
      </c>
      <c r="BG182" s="342">
        <f t="shared" si="243"/>
        <v>0</v>
      </c>
      <c r="BH182" s="343"/>
      <c r="BI182" s="342">
        <f t="shared" si="244"/>
        <v>-153.97511083545061</v>
      </c>
      <c r="BJ182" s="342">
        <f t="shared" si="245"/>
        <v>25.130284999062553</v>
      </c>
      <c r="BK182" s="342">
        <f t="shared" si="246"/>
        <v>-0.21527475937495347</v>
      </c>
      <c r="BL182" s="342">
        <f t="shared" si="247"/>
        <v>25.130284999062553</v>
      </c>
      <c r="BM182" s="342">
        <f t="shared" si="211"/>
        <v>0.97552018947614472</v>
      </c>
      <c r="BN182" s="342">
        <f t="shared" si="248"/>
        <v>0.10116861915886696</v>
      </c>
      <c r="BO182" s="346">
        <f t="shared" si="249"/>
        <v>-148.52905218349056</v>
      </c>
      <c r="BP182" s="344">
        <f t="shared" si="250"/>
        <v>31.470947816509437</v>
      </c>
      <c r="BQ182" s="344">
        <f t="shared" si="251"/>
        <v>-0.45916308875348705</v>
      </c>
      <c r="BR182" s="344">
        <f t="shared" si="252"/>
        <v>31.470947816509437</v>
      </c>
      <c r="BS182" s="346">
        <f t="shared" si="253"/>
        <v>0.94850985063741011</v>
      </c>
      <c r="BT182" s="345">
        <f t="shared" si="254"/>
        <v>0.12669463694246955</v>
      </c>
      <c r="BU182" s="342">
        <f t="shared" si="212"/>
        <v>0.22786325610133651</v>
      </c>
      <c r="BV182" s="343"/>
      <c r="BW182" s="347">
        <f t="shared" si="293"/>
        <v>1.860712049773229</v>
      </c>
      <c r="BX182" s="362"/>
      <c r="BY182" s="363"/>
      <c r="BZ182" s="361">
        <f t="shared" si="255"/>
        <v>-176.61120123997077</v>
      </c>
      <c r="CA182" s="361">
        <f t="shared" si="256"/>
        <v>3.388798760029232</v>
      </c>
      <c r="CB182" s="342">
        <f t="shared" si="257"/>
        <v>3.388798760029232</v>
      </c>
      <c r="CC182" s="342">
        <f t="shared" si="258"/>
        <v>-8.4679784424762303E-4</v>
      </c>
      <c r="CD182" s="342">
        <f t="shared" si="213"/>
        <v>1</v>
      </c>
      <c r="CE182" s="342">
        <f t="shared" si="259"/>
        <v>0</v>
      </c>
      <c r="CF182" s="364"/>
      <c r="CG182" s="342">
        <f t="shared" si="214"/>
        <v>-80.386257790474147</v>
      </c>
      <c r="CH182" s="342">
        <f t="shared" si="260"/>
        <v>-166.14410178332921</v>
      </c>
      <c r="CI182" s="342">
        <f t="shared" si="261"/>
        <v>-1847.4749999999999</v>
      </c>
      <c r="CJ182" s="342">
        <f t="shared" si="199"/>
        <v>7.4375</v>
      </c>
      <c r="CK182" s="342">
        <f t="shared" si="262"/>
        <v>-80.386257790474147</v>
      </c>
      <c r="CL182" s="361">
        <f t="shared" si="263"/>
        <v>0.16700522991401548</v>
      </c>
      <c r="CM182" s="361">
        <f t="shared" si="264"/>
        <v>2.8679157595554932E-2</v>
      </c>
      <c r="CN182" s="361">
        <f t="shared" si="215"/>
        <v>0.16700522991401548</v>
      </c>
      <c r="CO182" s="342">
        <f t="shared" si="265"/>
        <v>0.3236161746798476</v>
      </c>
      <c r="CP182" s="364"/>
      <c r="CQ182" s="342">
        <f t="shared" si="216"/>
        <v>-77.735226272107596</v>
      </c>
      <c r="CR182" s="342">
        <f t="shared" si="266"/>
        <v>-162.11322310056582</v>
      </c>
      <c r="CS182" s="342">
        <f t="shared" si="267"/>
        <v>-1847.4749999999999</v>
      </c>
      <c r="CT182" s="342">
        <f t="shared" si="200"/>
        <v>7.4375</v>
      </c>
      <c r="CU182" s="342">
        <f t="shared" si="268"/>
        <v>-77.735226272107596</v>
      </c>
      <c r="CV182" s="361">
        <f t="shared" si="269"/>
        <v>0.21242964433104367</v>
      </c>
      <c r="CW182" s="361">
        <f t="shared" si="270"/>
        <v>4.7206293077246143E-2</v>
      </c>
      <c r="CX182" s="361">
        <f t="shared" si="217"/>
        <v>0.21242964433104367</v>
      </c>
      <c r="CY182" s="342">
        <f t="shared" si="271"/>
        <v>0.31294374505679384</v>
      </c>
      <c r="CZ182" s="364"/>
      <c r="DA182" s="350">
        <f t="shared" si="218"/>
        <v>0.63655991973664139</v>
      </c>
      <c r="DB182" s="351">
        <f t="shared" si="219"/>
        <v>2.4972719695098702</v>
      </c>
      <c r="DC182" s="352">
        <f t="shared" si="294"/>
        <v>4.9863540112073173E-3</v>
      </c>
      <c r="DD182" s="353">
        <f t="shared" si="201"/>
        <v>-46.044337831301561</v>
      </c>
      <c r="DE182" s="354">
        <f t="shared" si="272"/>
        <v>57.5</v>
      </c>
      <c r="DF182" s="354">
        <f t="shared" si="295"/>
        <v>2.0399195415433629</v>
      </c>
      <c r="DG182" s="365"/>
      <c r="DH182" s="63"/>
      <c r="DI182" s="63"/>
      <c r="DJ182" s="63"/>
      <c r="DK182" s="63"/>
      <c r="DL182" s="63"/>
      <c r="DM182" s="63"/>
      <c r="DN182" s="63"/>
      <c r="DO182" s="366"/>
      <c r="DP182" s="63"/>
      <c r="DQ182" s="63"/>
      <c r="DR182" s="63"/>
      <c r="DS182" s="63"/>
      <c r="DT182" s="63"/>
      <c r="DU182" s="63"/>
      <c r="DV182" s="63"/>
      <c r="DW182" s="63"/>
      <c r="DX182" s="63"/>
      <c r="DY182" s="63"/>
      <c r="DZ182" s="63"/>
      <c r="EA182" s="63"/>
      <c r="EB182" s="63"/>
      <c r="EC182" s="63"/>
      <c r="ED182" s="63"/>
      <c r="EE182" s="63"/>
      <c r="EF182" s="63"/>
      <c r="EG182" s="63"/>
    </row>
    <row r="183" spans="1:137" s="358" customFormat="1" x14ac:dyDescent="0.25">
      <c r="A183" s="358">
        <f t="shared" si="202"/>
        <v>695</v>
      </c>
      <c r="B183" s="359">
        <f t="shared" si="203"/>
        <v>0.125</v>
      </c>
      <c r="C183" s="360"/>
      <c r="D183" s="342">
        <f t="shared" si="220"/>
        <v>-242.69399999999999</v>
      </c>
      <c r="E183" s="361">
        <f t="shared" si="204"/>
        <v>0.97</v>
      </c>
      <c r="F183" s="343"/>
      <c r="G183" s="342">
        <f t="shared" si="273"/>
        <v>-172.67058008966541</v>
      </c>
      <c r="H183" s="342">
        <f t="shared" si="274"/>
        <v>7.3294199103345932</v>
      </c>
      <c r="I183" s="342">
        <f t="shared" si="275"/>
        <v>-0.67149131037331167</v>
      </c>
      <c r="J183" s="342">
        <f t="shared" si="276"/>
        <v>7.3294199103345932</v>
      </c>
      <c r="K183" s="344">
        <f t="shared" si="277"/>
        <v>1</v>
      </c>
      <c r="L183" s="345">
        <f t="shared" si="278"/>
        <v>0</v>
      </c>
      <c r="M183" s="346">
        <f t="shared" si="279"/>
        <v>-102.30943608702135</v>
      </c>
      <c r="N183" s="342">
        <f t="shared" si="280"/>
        <v>77.690563912978646</v>
      </c>
      <c r="O183" s="342">
        <f t="shared" si="281"/>
        <v>-49.004782382524176</v>
      </c>
      <c r="P183" s="342">
        <f t="shared" si="282"/>
        <v>77.690563912978646</v>
      </c>
      <c r="Q183" s="344">
        <f t="shared" si="283"/>
        <v>1</v>
      </c>
      <c r="R183" s="345">
        <f t="shared" si="284"/>
        <v>0</v>
      </c>
      <c r="S183" s="346">
        <f t="shared" si="285"/>
        <v>-7.8758134809688496</v>
      </c>
      <c r="T183" s="342">
        <f t="shared" si="286"/>
        <v>172.12418651903116</v>
      </c>
      <c r="U183" s="342">
        <f t="shared" si="287"/>
        <v>-1.4881995624978055</v>
      </c>
      <c r="V183" s="342">
        <f t="shared" si="288"/>
        <v>-7.8758134809688496</v>
      </c>
      <c r="W183" s="344">
        <f t="shared" si="289"/>
        <v>1</v>
      </c>
      <c r="X183" s="345">
        <f t="shared" si="290"/>
        <v>0</v>
      </c>
      <c r="Y183" s="342">
        <f t="shared" si="291"/>
        <v>0</v>
      </c>
      <c r="Z183" s="343"/>
      <c r="AA183" s="342">
        <f t="shared" si="205"/>
        <v>-63.682802126974153</v>
      </c>
      <c r="AB183" s="342">
        <f t="shared" si="221"/>
        <v>-137.19572629406989</v>
      </c>
      <c r="AC183" s="342">
        <f t="shared" si="222"/>
        <v>-1860.8625</v>
      </c>
      <c r="AD183" s="342">
        <f t="shared" si="223"/>
        <v>7.4375</v>
      </c>
      <c r="AE183" s="342">
        <f t="shared" si="224"/>
        <v>-63.682802126974153</v>
      </c>
      <c r="AF183" s="361">
        <f t="shared" si="225"/>
        <v>0.44334025978717517</v>
      </c>
      <c r="AG183" s="361">
        <f t="shared" si="226"/>
        <v>0.23762630848916919</v>
      </c>
      <c r="AH183" s="361">
        <f t="shared" si="206"/>
        <v>0.44334025978717517</v>
      </c>
      <c r="AI183" s="342">
        <f t="shared" si="227"/>
        <v>0.25452758643874562</v>
      </c>
      <c r="AJ183" s="343"/>
      <c r="AK183" s="342">
        <f t="shared" si="207"/>
        <v>-70.215721295990591</v>
      </c>
      <c r="AL183" s="342">
        <f t="shared" si="228"/>
        <v>-149.69779104321444</v>
      </c>
      <c r="AM183" s="342">
        <f t="shared" si="229"/>
        <v>-1860.8625</v>
      </c>
      <c r="AN183" s="342">
        <f t="shared" si="230"/>
        <v>7.4375</v>
      </c>
      <c r="AO183" s="342">
        <f t="shared" si="231"/>
        <v>-70.215721295990591</v>
      </c>
      <c r="AP183" s="361">
        <f t="shared" si="232"/>
        <v>0.33847974074909665</v>
      </c>
      <c r="AQ183" s="361">
        <f t="shared" si="233"/>
        <v>0.12832312144092481</v>
      </c>
      <c r="AR183" s="361">
        <f t="shared" si="208"/>
        <v>0.33847974074909665</v>
      </c>
      <c r="AS183" s="342">
        <f t="shared" si="234"/>
        <v>0.2806383744843749</v>
      </c>
      <c r="AT183" s="343"/>
      <c r="AU183" s="342">
        <f t="shared" si="235"/>
        <v>-177.47614979907189</v>
      </c>
      <c r="AV183" s="342">
        <f t="shared" si="236"/>
        <v>2.5238502009281092</v>
      </c>
      <c r="AW183" s="342">
        <f t="shared" si="237"/>
        <v>2.5238502009281092</v>
      </c>
      <c r="AX183" s="342">
        <f t="shared" si="238"/>
        <v>-6.3545963930610404E-4</v>
      </c>
      <c r="AY183" s="342">
        <f t="shared" si="209"/>
        <v>1</v>
      </c>
      <c r="AZ183" s="342">
        <f t="shared" si="239"/>
        <v>0</v>
      </c>
      <c r="BA183" s="343"/>
      <c r="BB183" s="342">
        <f t="shared" si="240"/>
        <v>-174.96205610901811</v>
      </c>
      <c r="BC183" s="342">
        <f t="shared" si="241"/>
        <v>5.037943890981893</v>
      </c>
      <c r="BD183" s="342">
        <f t="shared" si="242"/>
        <v>5.037943890981893</v>
      </c>
      <c r="BE183" s="342">
        <f t="shared" si="292"/>
        <v>-1.1937739237274183E-3</v>
      </c>
      <c r="BF183" s="342">
        <f t="shared" si="210"/>
        <v>1</v>
      </c>
      <c r="BG183" s="342">
        <f t="shared" si="243"/>
        <v>0</v>
      </c>
      <c r="BH183" s="343"/>
      <c r="BI183" s="342">
        <f t="shared" si="244"/>
        <v>-154.21538636662103</v>
      </c>
      <c r="BJ183" s="342">
        <f t="shared" si="245"/>
        <v>24.892331751642843</v>
      </c>
      <c r="BK183" s="342">
        <f t="shared" si="246"/>
        <v>-0.20826404010543448</v>
      </c>
      <c r="BL183" s="342">
        <f t="shared" si="247"/>
        <v>24.892331751642843</v>
      </c>
      <c r="BM183" s="342">
        <f t="shared" si="211"/>
        <v>0.97630788760138376</v>
      </c>
      <c r="BN183" s="342">
        <f t="shared" si="248"/>
        <v>9.9489735218396658E-2</v>
      </c>
      <c r="BO183" s="346">
        <f t="shared" si="249"/>
        <v>-148.85402834712406</v>
      </c>
      <c r="BP183" s="344">
        <f t="shared" si="250"/>
        <v>31.145971652875943</v>
      </c>
      <c r="BQ183" s="344">
        <f t="shared" si="251"/>
        <v>-0.44389446379392544</v>
      </c>
      <c r="BR183" s="344">
        <f t="shared" si="252"/>
        <v>31.145971652875943</v>
      </c>
      <c r="BS183" s="346">
        <f t="shared" si="253"/>
        <v>0.95017866964582487</v>
      </c>
      <c r="BT183" s="345">
        <f t="shared" si="254"/>
        <v>0.12448429917216602</v>
      </c>
      <c r="BU183" s="342">
        <f t="shared" si="212"/>
        <v>0.22397403439056268</v>
      </c>
      <c r="BV183" s="343"/>
      <c r="BW183" s="347">
        <f t="shared" si="293"/>
        <v>1.8541399953136835</v>
      </c>
      <c r="BX183" s="362"/>
      <c r="BY183" s="363"/>
      <c r="BZ183" s="361">
        <f t="shared" si="255"/>
        <v>-176.63655706209781</v>
      </c>
      <c r="CA183" s="361">
        <f t="shared" si="256"/>
        <v>3.3634429379021924</v>
      </c>
      <c r="CB183" s="342">
        <f t="shared" si="257"/>
        <v>3.3634429379021924</v>
      </c>
      <c r="CC183" s="342">
        <f t="shared" si="258"/>
        <v>-8.2157237589316307E-4</v>
      </c>
      <c r="CD183" s="342">
        <f t="shared" si="213"/>
        <v>1</v>
      </c>
      <c r="CE183" s="342">
        <f t="shared" si="259"/>
        <v>0</v>
      </c>
      <c r="CF183" s="364"/>
      <c r="CG183" s="342">
        <f t="shared" si="214"/>
        <v>-80.454144129753274</v>
      </c>
      <c r="CH183" s="342">
        <f t="shared" si="260"/>
        <v>-166.24558616617892</v>
      </c>
      <c r="CI183" s="342">
        <f t="shared" si="261"/>
        <v>-1860.8625</v>
      </c>
      <c r="CJ183" s="342">
        <f t="shared" si="199"/>
        <v>7.4375</v>
      </c>
      <c r="CK183" s="342">
        <f t="shared" si="262"/>
        <v>-80.454144129753274</v>
      </c>
      <c r="CL183" s="361">
        <f t="shared" si="263"/>
        <v>0.16583691270831483</v>
      </c>
      <c r="CM183" s="361">
        <f t="shared" si="264"/>
        <v>2.8268323146650818E-2</v>
      </c>
      <c r="CN183" s="361">
        <f t="shared" si="215"/>
        <v>0.16583691270831483</v>
      </c>
      <c r="CO183" s="342">
        <f t="shared" si="265"/>
        <v>0.32155932905576851</v>
      </c>
      <c r="CP183" s="364"/>
      <c r="CQ183" s="342">
        <f t="shared" si="216"/>
        <v>-77.820818947475871</v>
      </c>
      <c r="CR183" s="342">
        <f t="shared" si="266"/>
        <v>-162.24561964934901</v>
      </c>
      <c r="CS183" s="342">
        <f t="shared" si="267"/>
        <v>-1860.8625</v>
      </c>
      <c r="CT183" s="342">
        <f t="shared" si="200"/>
        <v>7.4375</v>
      </c>
      <c r="CU183" s="342">
        <f t="shared" si="268"/>
        <v>-77.820818947475871</v>
      </c>
      <c r="CV183" s="361">
        <f t="shared" si="269"/>
        <v>0.21096962947449405</v>
      </c>
      <c r="CW183" s="361">
        <f t="shared" si="270"/>
        <v>4.6530985062574921E-2</v>
      </c>
      <c r="CX183" s="361">
        <f t="shared" si="217"/>
        <v>0.21096962947449405</v>
      </c>
      <c r="CY183" s="342">
        <f t="shared" si="271"/>
        <v>0.31103444823131843</v>
      </c>
      <c r="CZ183" s="364"/>
      <c r="DA183" s="350">
        <f t="shared" si="218"/>
        <v>0.63259377728708688</v>
      </c>
      <c r="DB183" s="351">
        <f t="shared" si="219"/>
        <v>2.4867337726007701</v>
      </c>
      <c r="DC183" s="352">
        <f t="shared" si="294"/>
        <v>4.8703824991074241E-3</v>
      </c>
      <c r="DD183" s="353">
        <f t="shared" si="201"/>
        <v>-46.248738596124369</v>
      </c>
      <c r="DE183" s="354">
        <f t="shared" si="272"/>
        <v>57.916666666666664</v>
      </c>
      <c r="DF183" s="354">
        <f t="shared" si="295"/>
        <v>2.0263044715792247</v>
      </c>
      <c r="DG183" s="365"/>
      <c r="DH183" s="63"/>
      <c r="DI183" s="63"/>
      <c r="DJ183" s="63"/>
      <c r="DK183" s="63"/>
      <c r="DL183" s="63"/>
      <c r="DM183" s="63"/>
      <c r="DN183" s="63"/>
      <c r="DO183" s="366"/>
      <c r="DP183" s="63"/>
      <c r="DQ183" s="63"/>
      <c r="DR183" s="63"/>
      <c r="DS183" s="63"/>
      <c r="DT183" s="63"/>
      <c r="DU183" s="63"/>
      <c r="DV183" s="63"/>
      <c r="DW183" s="63"/>
      <c r="DX183" s="63"/>
      <c r="DY183" s="63"/>
      <c r="DZ183" s="63"/>
      <c r="EA183" s="63"/>
      <c r="EB183" s="63"/>
      <c r="EC183" s="63"/>
      <c r="ED183" s="63"/>
      <c r="EE183" s="63"/>
      <c r="EF183" s="63"/>
      <c r="EG183" s="63"/>
    </row>
    <row r="184" spans="1:137" s="358" customFormat="1" x14ac:dyDescent="0.25">
      <c r="A184" s="358">
        <f t="shared" si="202"/>
        <v>700</v>
      </c>
      <c r="B184" s="359">
        <f t="shared" si="203"/>
        <v>0.125</v>
      </c>
      <c r="C184" s="360"/>
      <c r="D184" s="342">
        <f t="shared" si="220"/>
        <v>-244.44</v>
      </c>
      <c r="E184" s="361">
        <f t="shared" si="204"/>
        <v>0.97</v>
      </c>
      <c r="F184" s="343"/>
      <c r="G184" s="342">
        <f t="shared" si="273"/>
        <v>-172.75447213271457</v>
      </c>
      <c r="H184" s="342">
        <f t="shared" si="274"/>
        <v>7.245527867285432</v>
      </c>
      <c r="I184" s="342">
        <f t="shared" si="275"/>
        <v>-0.64605744812066845</v>
      </c>
      <c r="J184" s="342">
        <f t="shared" si="276"/>
        <v>7.245527867285432</v>
      </c>
      <c r="K184" s="344">
        <f t="shared" si="277"/>
        <v>1</v>
      </c>
      <c r="L184" s="345">
        <f t="shared" si="278"/>
        <v>0</v>
      </c>
      <c r="M184" s="346">
        <f t="shared" si="279"/>
        <v>-106.16771765464168</v>
      </c>
      <c r="N184" s="342">
        <f t="shared" si="280"/>
        <v>73.832282345358323</v>
      </c>
      <c r="O184" s="342">
        <f t="shared" si="281"/>
        <v>-44.075139940027974</v>
      </c>
      <c r="P184" s="342">
        <f t="shared" si="282"/>
        <v>73.832282345358323</v>
      </c>
      <c r="Q184" s="344">
        <f t="shared" si="283"/>
        <v>1</v>
      </c>
      <c r="R184" s="345">
        <f t="shared" si="284"/>
        <v>0</v>
      </c>
      <c r="S184" s="346">
        <f t="shared" si="285"/>
        <v>-7.9719249478028136</v>
      </c>
      <c r="T184" s="342">
        <f t="shared" si="286"/>
        <v>172.02807505219718</v>
      </c>
      <c r="U184" s="342">
        <f t="shared" si="287"/>
        <v>-1.5269839669149134</v>
      </c>
      <c r="V184" s="342">
        <f t="shared" si="288"/>
        <v>-7.9719249478028136</v>
      </c>
      <c r="W184" s="344">
        <f t="shared" si="289"/>
        <v>1</v>
      </c>
      <c r="X184" s="345">
        <f t="shared" si="290"/>
        <v>0</v>
      </c>
      <c r="Y184" s="342">
        <f t="shared" si="291"/>
        <v>0</v>
      </c>
      <c r="Z184" s="343"/>
      <c r="AA184" s="342">
        <f t="shared" si="205"/>
        <v>-63.84566422168708</v>
      </c>
      <c r="AB184" s="342">
        <f t="shared" si="221"/>
        <v>-137.53170442696367</v>
      </c>
      <c r="AC184" s="342">
        <f t="shared" si="222"/>
        <v>-1874.25</v>
      </c>
      <c r="AD184" s="342">
        <f t="shared" si="223"/>
        <v>7.4375</v>
      </c>
      <c r="AE184" s="342">
        <f t="shared" si="224"/>
        <v>-63.84566422168708</v>
      </c>
      <c r="AF184" s="361">
        <f t="shared" si="225"/>
        <v>0.44079060578419882</v>
      </c>
      <c r="AG184" s="361">
        <f t="shared" si="226"/>
        <v>0.23443093520449074</v>
      </c>
      <c r="AH184" s="361">
        <f t="shared" si="206"/>
        <v>0.44079060578419882</v>
      </c>
      <c r="AI184" s="342">
        <f t="shared" si="227"/>
        <v>0.25335581040352012</v>
      </c>
      <c r="AJ184" s="343"/>
      <c r="AK184" s="342">
        <f t="shared" si="207"/>
        <v>-70.346175941946697</v>
      </c>
      <c r="AL184" s="342">
        <f t="shared" si="228"/>
        <v>-149.92893258999501</v>
      </c>
      <c r="AM184" s="342">
        <f t="shared" si="229"/>
        <v>-1874.25</v>
      </c>
      <c r="AN184" s="342">
        <f t="shared" si="230"/>
        <v>7.4375</v>
      </c>
      <c r="AO184" s="342">
        <f t="shared" si="231"/>
        <v>-70.346175941946697</v>
      </c>
      <c r="AP184" s="361">
        <f t="shared" si="232"/>
        <v>0.3363363969981561</v>
      </c>
      <c r="AQ184" s="361">
        <f t="shared" si="233"/>
        <v>0.12652593113552588</v>
      </c>
      <c r="AR184" s="361">
        <f t="shared" si="208"/>
        <v>0.3363363969981561</v>
      </c>
      <c r="AS184" s="342">
        <f t="shared" si="234"/>
        <v>0.27915149183312182</v>
      </c>
      <c r="AT184" s="343"/>
      <c r="AU184" s="342">
        <f t="shared" si="235"/>
        <v>-177.49490713275861</v>
      </c>
      <c r="AV184" s="342">
        <f t="shared" si="236"/>
        <v>2.5050928672413875</v>
      </c>
      <c r="AW184" s="342">
        <f t="shared" si="237"/>
        <v>2.5050928672413875</v>
      </c>
      <c r="AX184" s="342">
        <f t="shared" si="238"/>
        <v>-6.1643233535282221E-4</v>
      </c>
      <c r="AY184" s="342">
        <f t="shared" si="209"/>
        <v>1</v>
      </c>
      <c r="AZ184" s="342">
        <f t="shared" si="239"/>
        <v>0</v>
      </c>
      <c r="BA184" s="343"/>
      <c r="BB184" s="342">
        <f t="shared" si="240"/>
        <v>-174.99935540244155</v>
      </c>
      <c r="BC184" s="342">
        <f t="shared" si="241"/>
        <v>5.0006445975584484</v>
      </c>
      <c r="BD184" s="342">
        <f t="shared" si="242"/>
        <v>5.0006445975584484</v>
      </c>
      <c r="BE184" s="342">
        <f t="shared" si="292"/>
        <v>-1.1589680430489945E-3</v>
      </c>
      <c r="BF184" s="342">
        <f t="shared" si="210"/>
        <v>1</v>
      </c>
      <c r="BG184" s="342">
        <f t="shared" si="243"/>
        <v>0</v>
      </c>
      <c r="BH184" s="343"/>
      <c r="BI184" s="342">
        <f t="shared" si="244"/>
        <v>-154.45092291550708</v>
      </c>
      <c r="BJ184" s="342">
        <f t="shared" si="245"/>
        <v>24.65911562751063</v>
      </c>
      <c r="BK184" s="342">
        <f t="shared" si="246"/>
        <v>-0.2015360685224345</v>
      </c>
      <c r="BL184" s="342">
        <f t="shared" si="247"/>
        <v>24.65911562751063</v>
      </c>
      <c r="BM184" s="342">
        <f t="shared" si="211"/>
        <v>0.97706441532828692</v>
      </c>
      <c r="BN184" s="342">
        <f t="shared" si="248"/>
        <v>9.7853633442502502E-2</v>
      </c>
      <c r="BO184" s="346">
        <f t="shared" si="249"/>
        <v>-149.17203528524308</v>
      </c>
      <c r="BP184" s="344">
        <f t="shared" si="250"/>
        <v>30.827964714756916</v>
      </c>
      <c r="BQ184" s="344">
        <f t="shared" si="251"/>
        <v>-0.4292499966264256</v>
      </c>
      <c r="BR184" s="344">
        <f t="shared" si="252"/>
        <v>30.827964714756916</v>
      </c>
      <c r="BS184" s="346">
        <f t="shared" si="253"/>
        <v>0.95178202840117687</v>
      </c>
      <c r="BT184" s="345">
        <f t="shared" si="254"/>
        <v>0.12233319331252744</v>
      </c>
      <c r="BU184" s="342">
        <f t="shared" si="212"/>
        <v>0.22018682675502993</v>
      </c>
      <c r="BV184" s="343"/>
      <c r="BW184" s="347">
        <f t="shared" si="293"/>
        <v>1.8476941289916717</v>
      </c>
      <c r="BX184" s="362"/>
      <c r="BY184" s="363"/>
      <c r="BZ184" s="361">
        <f t="shared" si="255"/>
        <v>-176.66152945623563</v>
      </c>
      <c r="CA184" s="361">
        <f t="shared" si="256"/>
        <v>3.3384705437643731</v>
      </c>
      <c r="CB184" s="342">
        <f t="shared" si="257"/>
        <v>3.3384705437643731</v>
      </c>
      <c r="CC184" s="342">
        <f t="shared" si="258"/>
        <v>-7.9728510196098795E-4</v>
      </c>
      <c r="CD184" s="342">
        <f t="shared" si="213"/>
        <v>1</v>
      </c>
      <c r="CE184" s="342">
        <f t="shared" si="259"/>
        <v>0</v>
      </c>
      <c r="CF184" s="364"/>
      <c r="CG184" s="342">
        <f t="shared" si="214"/>
        <v>-80.521087151200746</v>
      </c>
      <c r="CH184" s="342">
        <f t="shared" si="260"/>
        <v>-166.34558351629775</v>
      </c>
      <c r="CI184" s="342">
        <f t="shared" si="261"/>
        <v>-1874.25</v>
      </c>
      <c r="CJ184" s="342">
        <f t="shared" si="199"/>
        <v>7.4375</v>
      </c>
      <c r="CK184" s="342">
        <f t="shared" si="262"/>
        <v>-80.521087151200746</v>
      </c>
      <c r="CL184" s="361">
        <f t="shared" si="263"/>
        <v>0.16468460192261156</v>
      </c>
      <c r="CM184" s="361">
        <f t="shared" si="264"/>
        <v>2.7866246942212746E-2</v>
      </c>
      <c r="CN184" s="361">
        <f t="shared" si="215"/>
        <v>0.16468460192261156</v>
      </c>
      <c r="CO184" s="342">
        <f t="shared" si="265"/>
        <v>0.31952812361587596</v>
      </c>
      <c r="CP184" s="364"/>
      <c r="CQ184" s="342">
        <f t="shared" si="216"/>
        <v>-77.905242922987895</v>
      </c>
      <c r="CR184" s="342">
        <f t="shared" si="266"/>
        <v>-162.37604944270154</v>
      </c>
      <c r="CS184" s="342">
        <f t="shared" si="267"/>
        <v>-1874.25</v>
      </c>
      <c r="CT184" s="342">
        <f t="shared" si="200"/>
        <v>7.4375</v>
      </c>
      <c r="CU184" s="342">
        <f t="shared" si="268"/>
        <v>-77.905242922987895</v>
      </c>
      <c r="CV184" s="361">
        <f t="shared" si="269"/>
        <v>0.20952908873087339</v>
      </c>
      <c r="CW184" s="361">
        <f t="shared" si="270"/>
        <v>4.5870034408399873E-2</v>
      </c>
      <c r="CX184" s="361">
        <f t="shared" si="217"/>
        <v>0.20952908873087339</v>
      </c>
      <c r="CY184" s="342">
        <f t="shared" si="271"/>
        <v>0.3091477893769361</v>
      </c>
      <c r="CZ184" s="364"/>
      <c r="DA184" s="350">
        <f t="shared" si="218"/>
        <v>0.62867591299281211</v>
      </c>
      <c r="DB184" s="351">
        <f t="shared" si="219"/>
        <v>2.4763700419844836</v>
      </c>
      <c r="DC184" s="352">
        <f t="shared" si="294"/>
        <v>4.7573402415343876E-3</v>
      </c>
      <c r="DD184" s="353">
        <f t="shared" si="201"/>
        <v>-46.452715740839935</v>
      </c>
      <c r="DE184" s="354">
        <f t="shared" si="272"/>
        <v>58.333333333333336</v>
      </c>
      <c r="DF184" s="354">
        <f t="shared" si="295"/>
        <v>2.0128625165163339</v>
      </c>
      <c r="DG184" s="365"/>
      <c r="DH184" s="63"/>
      <c r="DI184" s="63"/>
      <c r="DJ184" s="63"/>
      <c r="DK184" s="63"/>
      <c r="DL184" s="63"/>
      <c r="DM184" s="63"/>
      <c r="DN184" s="63"/>
      <c r="DO184" s="366"/>
      <c r="DP184" s="63"/>
      <c r="DQ184" s="63"/>
      <c r="DR184" s="63"/>
      <c r="DS184" s="63"/>
      <c r="DT184" s="63"/>
      <c r="DU184" s="63"/>
      <c r="DV184" s="63"/>
      <c r="DW184" s="63"/>
      <c r="DX184" s="63"/>
      <c r="DY184" s="63"/>
      <c r="DZ184" s="63"/>
      <c r="EA184" s="63"/>
      <c r="EB184" s="63"/>
      <c r="EC184" s="63"/>
      <c r="ED184" s="63"/>
      <c r="EE184" s="63"/>
      <c r="EF184" s="63"/>
      <c r="EG184" s="63"/>
    </row>
    <row r="185" spans="1:137" s="358" customFormat="1" x14ac:dyDescent="0.25">
      <c r="A185" s="358">
        <f t="shared" si="202"/>
        <v>705</v>
      </c>
      <c r="B185" s="359">
        <f t="shared" si="203"/>
        <v>0.125</v>
      </c>
      <c r="C185" s="360"/>
      <c r="D185" s="342">
        <f t="shared" si="220"/>
        <v>-246.18600000000001</v>
      </c>
      <c r="E185" s="361">
        <f t="shared" si="204"/>
        <v>0.97</v>
      </c>
      <c r="F185" s="343"/>
      <c r="G185" s="342">
        <f t="shared" si="273"/>
        <v>-172.83625455400067</v>
      </c>
      <c r="H185" s="342">
        <f t="shared" si="274"/>
        <v>7.1637454459993251</v>
      </c>
      <c r="I185" s="342">
        <f t="shared" si="275"/>
        <v>-0.62178186646315792</v>
      </c>
      <c r="J185" s="342">
        <f t="shared" si="276"/>
        <v>7.1637454459993251</v>
      </c>
      <c r="K185" s="344">
        <f t="shared" si="277"/>
        <v>1</v>
      </c>
      <c r="L185" s="345">
        <f t="shared" si="278"/>
        <v>0</v>
      </c>
      <c r="M185" s="346">
        <f t="shared" si="279"/>
        <v>-109.85609543507664</v>
      </c>
      <c r="N185" s="342">
        <f t="shared" si="280"/>
        <v>70.143904564923361</v>
      </c>
      <c r="O185" s="342">
        <f t="shared" si="281"/>
        <v>-40.270896305540056</v>
      </c>
      <c r="P185" s="342">
        <f t="shared" si="282"/>
        <v>70.143904564923361</v>
      </c>
      <c r="Q185" s="344">
        <f t="shared" si="283"/>
        <v>1</v>
      </c>
      <c r="R185" s="345">
        <f t="shared" si="284"/>
        <v>0</v>
      </c>
      <c r="S185" s="346">
        <f t="shared" si="285"/>
        <v>-8.0692761558326573</v>
      </c>
      <c r="T185" s="342">
        <f t="shared" si="286"/>
        <v>171.93072384416735</v>
      </c>
      <c r="U185" s="342">
        <f t="shared" si="287"/>
        <v>-1.5667961070227201</v>
      </c>
      <c r="V185" s="342">
        <f t="shared" si="288"/>
        <v>-8.0692761558326573</v>
      </c>
      <c r="W185" s="344">
        <f t="shared" si="289"/>
        <v>1</v>
      </c>
      <c r="X185" s="345">
        <f t="shared" si="290"/>
        <v>0</v>
      </c>
      <c r="Y185" s="342">
        <f t="shared" si="291"/>
        <v>0</v>
      </c>
      <c r="Z185" s="343"/>
      <c r="AA185" s="342">
        <f t="shared" si="205"/>
        <v>-64.006662501444808</v>
      </c>
      <c r="AB185" s="342">
        <f t="shared" si="221"/>
        <v>-137.86251849850314</v>
      </c>
      <c r="AC185" s="342">
        <f t="shared" si="222"/>
        <v>-1887.6375</v>
      </c>
      <c r="AD185" s="342">
        <f t="shared" si="223"/>
        <v>7.4375</v>
      </c>
      <c r="AE185" s="342">
        <f t="shared" si="224"/>
        <v>-64.006662501444808</v>
      </c>
      <c r="AF185" s="361">
        <f t="shared" si="225"/>
        <v>0.43826662972901254</v>
      </c>
      <c r="AG185" s="361">
        <f t="shared" si="226"/>
        <v>0.23129593057335099</v>
      </c>
      <c r="AH185" s="361">
        <f t="shared" si="206"/>
        <v>0.43826662972901254</v>
      </c>
      <c r="AI185" s="342">
        <f t="shared" si="227"/>
        <v>0.25219331166841924</v>
      </c>
      <c r="AJ185" s="343"/>
      <c r="AK185" s="342">
        <f t="shared" si="207"/>
        <v>-70.47498817886499</v>
      </c>
      <c r="AL185" s="342">
        <f t="shared" si="228"/>
        <v>-150.15653190473802</v>
      </c>
      <c r="AM185" s="342">
        <f t="shared" si="229"/>
        <v>-1887.6375</v>
      </c>
      <c r="AN185" s="342">
        <f t="shared" si="230"/>
        <v>7.4375</v>
      </c>
      <c r="AO185" s="342">
        <f t="shared" si="231"/>
        <v>-70.47498817886499</v>
      </c>
      <c r="AP185" s="361">
        <f t="shared" si="232"/>
        <v>0.3342183268403735</v>
      </c>
      <c r="AQ185" s="361">
        <f t="shared" si="233"/>
        <v>0.12476563561532333</v>
      </c>
      <c r="AR185" s="361">
        <f t="shared" si="208"/>
        <v>0.3342183268403735</v>
      </c>
      <c r="AS185" s="342">
        <f t="shared" si="234"/>
        <v>0.27767922844312448</v>
      </c>
      <c r="AT185" s="343"/>
      <c r="AU185" s="342">
        <f t="shared" si="235"/>
        <v>-177.5133826460729</v>
      </c>
      <c r="AV185" s="342">
        <f t="shared" si="236"/>
        <v>2.4866173539271017</v>
      </c>
      <c r="AW185" s="342">
        <f t="shared" si="237"/>
        <v>2.4866173539271017</v>
      </c>
      <c r="AX185" s="342">
        <f t="shared" si="238"/>
        <v>-5.9811694925563665E-4</v>
      </c>
      <c r="AY185" s="342">
        <f t="shared" si="209"/>
        <v>1</v>
      </c>
      <c r="AZ185" s="342">
        <f t="shared" si="239"/>
        <v>0</v>
      </c>
      <c r="BA185" s="343"/>
      <c r="BB185" s="342">
        <f t="shared" si="240"/>
        <v>-175.03609740094689</v>
      </c>
      <c r="BC185" s="342">
        <f t="shared" si="241"/>
        <v>4.9639025990531138</v>
      </c>
      <c r="BD185" s="342">
        <f t="shared" si="242"/>
        <v>4.9639025990531138</v>
      </c>
      <c r="BE185" s="342">
        <f t="shared" si="292"/>
        <v>-1.1254274959409335E-3</v>
      </c>
      <c r="BF185" s="342">
        <f t="shared" si="210"/>
        <v>1</v>
      </c>
      <c r="BG185" s="342">
        <f t="shared" si="243"/>
        <v>0</v>
      </c>
      <c r="BH185" s="343"/>
      <c r="BI185" s="342">
        <f t="shared" si="244"/>
        <v>-154.6818623782053</v>
      </c>
      <c r="BJ185" s="342">
        <f t="shared" si="245"/>
        <v>24.43049445056505</v>
      </c>
      <c r="BK185" s="342">
        <f t="shared" si="246"/>
        <v>-0.19507735278635627</v>
      </c>
      <c r="BL185" s="342">
        <f t="shared" si="247"/>
        <v>24.43049445056505</v>
      </c>
      <c r="BM185" s="342">
        <f t="shared" si="211"/>
        <v>0.97779121803850655</v>
      </c>
      <c r="BN185" s="342">
        <f t="shared" si="248"/>
        <v>9.6258843382841019E-2</v>
      </c>
      <c r="BO185" s="346">
        <f t="shared" si="249"/>
        <v>-149.48329185254838</v>
      </c>
      <c r="BP185" s="344">
        <f t="shared" si="250"/>
        <v>30.516708147451624</v>
      </c>
      <c r="BQ185" s="344">
        <f t="shared" si="251"/>
        <v>-0.4151996917529569</v>
      </c>
      <c r="BR185" s="344">
        <f t="shared" si="252"/>
        <v>30.516708147451624</v>
      </c>
      <c r="BS185" s="346">
        <f t="shared" si="253"/>
        <v>0.95332287798765547</v>
      </c>
      <c r="BT185" s="345">
        <f t="shared" si="254"/>
        <v>0.12023919679846976</v>
      </c>
      <c r="BU185" s="342">
        <f t="shared" si="212"/>
        <v>0.21649804018131077</v>
      </c>
      <c r="BV185" s="343"/>
      <c r="BW185" s="347">
        <f t="shared" si="293"/>
        <v>1.8413705802928544</v>
      </c>
      <c r="BX185" s="362"/>
      <c r="BY185" s="363"/>
      <c r="BZ185" s="361">
        <f t="shared" si="255"/>
        <v>-176.68612719364236</v>
      </c>
      <c r="CA185" s="361">
        <f t="shared" si="256"/>
        <v>3.3138728063576366</v>
      </c>
      <c r="CB185" s="342">
        <f t="shared" si="257"/>
        <v>3.3138728063576366</v>
      </c>
      <c r="CC185" s="342">
        <f t="shared" si="258"/>
        <v>-7.7389424545257711E-4</v>
      </c>
      <c r="CD185" s="342">
        <f t="shared" si="213"/>
        <v>1</v>
      </c>
      <c r="CE185" s="342">
        <f t="shared" si="259"/>
        <v>0</v>
      </c>
      <c r="CF185" s="364"/>
      <c r="CG185" s="342">
        <f t="shared" si="214"/>
        <v>-80.587106202009736</v>
      </c>
      <c r="CH185" s="342">
        <f t="shared" si="260"/>
        <v>-166.44412648512403</v>
      </c>
      <c r="CI185" s="342">
        <f t="shared" si="261"/>
        <v>-1887.6375</v>
      </c>
      <c r="CJ185" s="342">
        <f t="shared" si="199"/>
        <v>7.4375</v>
      </c>
      <c r="CK185" s="342">
        <f t="shared" si="262"/>
        <v>-80.587106202009736</v>
      </c>
      <c r="CL185" s="361">
        <f t="shared" si="263"/>
        <v>0.16354797554174952</v>
      </c>
      <c r="CM185" s="361">
        <f t="shared" si="264"/>
        <v>2.7472682077980336E-2</v>
      </c>
      <c r="CN185" s="361">
        <f t="shared" si="215"/>
        <v>0.16354797554174952</v>
      </c>
      <c r="CO185" s="342">
        <f t="shared" si="265"/>
        <v>0.31752208905441187</v>
      </c>
      <c r="CP185" s="364"/>
      <c r="CQ185" s="342">
        <f t="shared" si="216"/>
        <v>-77.98852161363456</v>
      </c>
      <c r="CR185" s="342">
        <f t="shared" si="266"/>
        <v>-162.50455632148839</v>
      </c>
      <c r="CS185" s="342">
        <f t="shared" si="267"/>
        <v>-1887.6375</v>
      </c>
      <c r="CT185" s="342">
        <f t="shared" si="200"/>
        <v>7.4375</v>
      </c>
      <c r="CU185" s="342">
        <f t="shared" si="268"/>
        <v>-77.98852161363456</v>
      </c>
      <c r="CV185" s="361">
        <f t="shared" si="269"/>
        <v>0.20810764446485858</v>
      </c>
      <c r="CW185" s="361">
        <f t="shared" si="270"/>
        <v>4.522303825505148E-2</v>
      </c>
      <c r="CX185" s="361">
        <f t="shared" si="217"/>
        <v>0.20810764446485858</v>
      </c>
      <c r="CY185" s="342">
        <f t="shared" si="271"/>
        <v>0.30728337909233477</v>
      </c>
      <c r="CZ185" s="364"/>
      <c r="DA185" s="350">
        <f t="shared" si="218"/>
        <v>0.62480546814674665</v>
      </c>
      <c r="DB185" s="351">
        <f t="shared" si="219"/>
        <v>2.4661760484396011</v>
      </c>
      <c r="DC185" s="352">
        <f t="shared" si="294"/>
        <v>4.6471642097974959E-3</v>
      </c>
      <c r="DD185" s="353">
        <f t="shared" si="201"/>
        <v>-46.656239624883881</v>
      </c>
      <c r="DE185" s="354">
        <f t="shared" si="272"/>
        <v>58.75</v>
      </c>
      <c r="DF185" s="354">
        <f t="shared" si="295"/>
        <v>1.9995905568856505</v>
      </c>
      <c r="DG185" s="365"/>
      <c r="DH185" s="63"/>
      <c r="DI185" s="63"/>
      <c r="DJ185" s="63"/>
      <c r="DK185" s="63"/>
      <c r="DL185" s="63"/>
      <c r="DM185" s="63"/>
      <c r="DN185" s="63"/>
      <c r="DO185" s="366"/>
      <c r="DP185" s="63"/>
      <c r="DQ185" s="63"/>
      <c r="DR185" s="63"/>
      <c r="DS185" s="63"/>
      <c r="DT185" s="63"/>
      <c r="DU185" s="63"/>
      <c r="DV185" s="63"/>
      <c r="DW185" s="63"/>
      <c r="DX185" s="63"/>
      <c r="DY185" s="63"/>
      <c r="DZ185" s="63"/>
      <c r="EA185" s="63"/>
      <c r="EB185" s="63"/>
      <c r="EC185" s="63"/>
      <c r="ED185" s="63"/>
      <c r="EE185" s="63"/>
      <c r="EF185" s="63"/>
      <c r="EG185" s="63"/>
    </row>
    <row r="186" spans="1:137" s="358" customFormat="1" x14ac:dyDescent="0.25">
      <c r="A186" s="358">
        <f t="shared" si="202"/>
        <v>710</v>
      </c>
      <c r="B186" s="359">
        <f t="shared" si="203"/>
        <v>0.125</v>
      </c>
      <c r="C186" s="360"/>
      <c r="D186" s="342">
        <f t="shared" si="220"/>
        <v>-247.93199999999999</v>
      </c>
      <c r="E186" s="361">
        <f t="shared" si="204"/>
        <v>0.97</v>
      </c>
      <c r="F186" s="343"/>
      <c r="G186" s="342">
        <f t="shared" si="273"/>
        <v>-172.91600930141121</v>
      </c>
      <c r="H186" s="342">
        <f t="shared" si="274"/>
        <v>7.0839906985887922</v>
      </c>
      <c r="I186" s="342">
        <f t="shared" si="275"/>
        <v>-0.5986034737989292</v>
      </c>
      <c r="J186" s="342">
        <f t="shared" si="276"/>
        <v>7.0839906985887922</v>
      </c>
      <c r="K186" s="344">
        <f t="shared" si="277"/>
        <v>1</v>
      </c>
      <c r="L186" s="345">
        <f t="shared" si="278"/>
        <v>0</v>
      </c>
      <c r="M186" s="346">
        <f t="shared" si="279"/>
        <v>-113.35738343374216</v>
      </c>
      <c r="N186" s="342">
        <f t="shared" si="280"/>
        <v>66.642616566257843</v>
      </c>
      <c r="O186" s="342">
        <f t="shared" si="281"/>
        <v>-37.179948857248405</v>
      </c>
      <c r="P186" s="342">
        <f t="shared" si="282"/>
        <v>66.642616566257843</v>
      </c>
      <c r="Q186" s="344">
        <f t="shared" si="283"/>
        <v>1</v>
      </c>
      <c r="R186" s="345">
        <f t="shared" si="284"/>
        <v>0</v>
      </c>
      <c r="S186" s="346">
        <f t="shared" si="285"/>
        <v>-8.1678956907037428</v>
      </c>
      <c r="T186" s="342">
        <f t="shared" si="286"/>
        <v>171.83210430929626</v>
      </c>
      <c r="U186" s="342">
        <f t="shared" si="287"/>
        <v>-1.6076628083864384</v>
      </c>
      <c r="V186" s="342">
        <f t="shared" si="288"/>
        <v>-8.1678956907037428</v>
      </c>
      <c r="W186" s="344">
        <f t="shared" si="289"/>
        <v>1</v>
      </c>
      <c r="X186" s="345">
        <f t="shared" si="290"/>
        <v>0</v>
      </c>
      <c r="Y186" s="342">
        <f t="shared" si="291"/>
        <v>0</v>
      </c>
      <c r="Z186" s="343"/>
      <c r="AA186" s="342">
        <f t="shared" si="205"/>
        <v>-64.165826279502753</v>
      </c>
      <c r="AB186" s="342">
        <f t="shared" si="221"/>
        <v>-138.18828041958349</v>
      </c>
      <c r="AC186" s="342">
        <f t="shared" si="222"/>
        <v>-1901.0250000000001</v>
      </c>
      <c r="AD186" s="342">
        <f t="shared" si="223"/>
        <v>7.4375</v>
      </c>
      <c r="AE186" s="342">
        <f t="shared" si="224"/>
        <v>-64.165826279502753</v>
      </c>
      <c r="AF186" s="361">
        <f t="shared" si="225"/>
        <v>0.43576801160033718</v>
      </c>
      <c r="AG186" s="361">
        <f t="shared" si="226"/>
        <v>0.22821992913385306</v>
      </c>
      <c r="AH186" s="361">
        <f t="shared" si="206"/>
        <v>0.43576801160033718</v>
      </c>
      <c r="AI186" s="342">
        <f t="shared" si="227"/>
        <v>0.25104000891824241</v>
      </c>
      <c r="AJ186" s="343"/>
      <c r="AK186" s="342">
        <f t="shared" si="207"/>
        <v>-70.602187551441773</v>
      </c>
      <c r="AL186" s="342">
        <f t="shared" si="228"/>
        <v>-150.38066952049837</v>
      </c>
      <c r="AM186" s="342">
        <f t="shared" si="229"/>
        <v>-1901.0250000000001</v>
      </c>
      <c r="AN186" s="342">
        <f t="shared" si="230"/>
        <v>7.4375</v>
      </c>
      <c r="AO186" s="342">
        <f t="shared" si="231"/>
        <v>-70.602187551441773</v>
      </c>
      <c r="AP186" s="361">
        <f t="shared" si="232"/>
        <v>0.33212511942391126</v>
      </c>
      <c r="AQ186" s="361">
        <f t="shared" si="233"/>
        <v>0.12304125625587102</v>
      </c>
      <c r="AR186" s="361">
        <f t="shared" si="208"/>
        <v>0.33212511942391126</v>
      </c>
      <c r="AS186" s="342">
        <f t="shared" si="234"/>
        <v>0.27622139104632931</v>
      </c>
      <c r="AT186" s="343"/>
      <c r="AU186" s="342">
        <f t="shared" si="235"/>
        <v>-177.53158274612898</v>
      </c>
      <c r="AV186" s="342">
        <f t="shared" si="236"/>
        <v>2.4684172538710243</v>
      </c>
      <c r="AW186" s="342">
        <f t="shared" si="237"/>
        <v>2.4684172538710243</v>
      </c>
      <c r="AX186" s="342">
        <f t="shared" si="238"/>
        <v>-5.8048157786629658E-4</v>
      </c>
      <c r="AY186" s="342">
        <f t="shared" si="209"/>
        <v>1</v>
      </c>
      <c r="AZ186" s="342">
        <f t="shared" si="239"/>
        <v>0</v>
      </c>
      <c r="BA186" s="343"/>
      <c r="BB186" s="342">
        <f t="shared" si="240"/>
        <v>-175.07229468492602</v>
      </c>
      <c r="BC186" s="342">
        <f t="shared" si="241"/>
        <v>4.9277053150739789</v>
      </c>
      <c r="BD186" s="342">
        <f t="shared" si="242"/>
        <v>4.9277053150739789</v>
      </c>
      <c r="BE186" s="342">
        <f t="shared" si="292"/>
        <v>-1.0930972530115686E-3</v>
      </c>
      <c r="BF186" s="342">
        <f t="shared" si="210"/>
        <v>1</v>
      </c>
      <c r="BG186" s="342">
        <f t="shared" si="243"/>
        <v>0</v>
      </c>
      <c r="BH186" s="343"/>
      <c r="BI186" s="342">
        <f t="shared" si="244"/>
        <v>-154.90834109477541</v>
      </c>
      <c r="BJ186" s="342">
        <f t="shared" si="245"/>
        <v>24.206331612060126</v>
      </c>
      <c r="BK186" s="342">
        <f t="shared" si="246"/>
        <v>-0.18887513945399576</v>
      </c>
      <c r="BL186" s="342">
        <f t="shared" si="247"/>
        <v>24.206331612060126</v>
      </c>
      <c r="BM186" s="342">
        <f t="shared" si="211"/>
        <v>0.97848966525383185</v>
      </c>
      <c r="BN186" s="342">
        <f t="shared" si="248"/>
        <v>9.470395779366246E-2</v>
      </c>
      <c r="BO186" s="346">
        <f t="shared" si="249"/>
        <v>-149.78800826881402</v>
      </c>
      <c r="BP186" s="344">
        <f t="shared" si="250"/>
        <v>30.211991731185975</v>
      </c>
      <c r="BQ186" s="344">
        <f t="shared" si="251"/>
        <v>-0.40171520095379859</v>
      </c>
      <c r="BR186" s="344">
        <f t="shared" si="252"/>
        <v>30.211991731185975</v>
      </c>
      <c r="BS186" s="346">
        <f t="shared" si="253"/>
        <v>0.95480402243783991</v>
      </c>
      <c r="BT186" s="345">
        <f t="shared" si="254"/>
        <v>0.11820028063844278</v>
      </c>
      <c r="BU186" s="342">
        <f t="shared" si="212"/>
        <v>0.21290423843210524</v>
      </c>
      <c r="BV186" s="343"/>
      <c r="BW186" s="347">
        <f t="shared" si="293"/>
        <v>1.8351656383966768</v>
      </c>
      <c r="BX186" s="362"/>
      <c r="BY186" s="363"/>
      <c r="BZ186" s="361">
        <f t="shared" si="255"/>
        <v>-176.71035877636646</v>
      </c>
      <c r="CA186" s="361">
        <f t="shared" si="256"/>
        <v>3.2896412236335379</v>
      </c>
      <c r="CB186" s="342">
        <f t="shared" si="257"/>
        <v>3.2896412236335379</v>
      </c>
      <c r="CC186" s="342">
        <f t="shared" si="258"/>
        <v>-7.5136019257419928E-4</v>
      </c>
      <c r="CD186" s="342">
        <f t="shared" si="213"/>
        <v>1</v>
      </c>
      <c r="CE186" s="342">
        <f t="shared" si="259"/>
        <v>0</v>
      </c>
      <c r="CF186" s="364"/>
      <c r="CG186" s="342">
        <f t="shared" si="214"/>
        <v>-80.652220108778707</v>
      </c>
      <c r="CH186" s="342">
        <f t="shared" si="260"/>
        <v>-166.54124677046914</v>
      </c>
      <c r="CI186" s="342">
        <f t="shared" si="261"/>
        <v>-1901.0250000000001</v>
      </c>
      <c r="CJ186" s="342">
        <f t="shared" si="199"/>
        <v>7.4375</v>
      </c>
      <c r="CK186" s="342">
        <f t="shared" si="262"/>
        <v>-80.652220108778707</v>
      </c>
      <c r="CL186" s="361">
        <f t="shared" si="263"/>
        <v>0.16242672000115677</v>
      </c>
      <c r="CM186" s="361">
        <f t="shared" si="264"/>
        <v>2.7087390275696108E-2</v>
      </c>
      <c r="CN186" s="361">
        <f t="shared" si="215"/>
        <v>0.16242672000115677</v>
      </c>
      <c r="CO186" s="342">
        <f t="shared" si="265"/>
        <v>0.31554076724874303</v>
      </c>
      <c r="CP186" s="364"/>
      <c r="CQ186" s="342">
        <f t="shared" si="216"/>
        <v>-78.070677822761667</v>
      </c>
      <c r="CR186" s="342">
        <f t="shared" si="266"/>
        <v>-162.63118282726319</v>
      </c>
      <c r="CS186" s="342">
        <f t="shared" si="267"/>
        <v>-1901.0250000000001</v>
      </c>
      <c r="CT186" s="342">
        <f t="shared" si="200"/>
        <v>7.4375</v>
      </c>
      <c r="CU186" s="342">
        <f t="shared" si="268"/>
        <v>-78.070677822761667</v>
      </c>
      <c r="CV186" s="361">
        <f t="shared" si="269"/>
        <v>0.20670492848302394</v>
      </c>
      <c r="CW186" s="361">
        <f t="shared" si="270"/>
        <v>4.4589607713481826E-2</v>
      </c>
      <c r="CX186" s="361">
        <f t="shared" si="217"/>
        <v>0.20670492848302394</v>
      </c>
      <c r="CY186" s="342">
        <f t="shared" si="271"/>
        <v>0.30544083655227566</v>
      </c>
      <c r="CZ186" s="364"/>
      <c r="DA186" s="350">
        <f t="shared" si="218"/>
        <v>0.62098160380101874</v>
      </c>
      <c r="DB186" s="351">
        <f t="shared" si="219"/>
        <v>2.4561472421976953</v>
      </c>
      <c r="DC186" s="352">
        <f t="shared" si="294"/>
        <v>4.5397909990763981E-3</v>
      </c>
      <c r="DD186" s="353">
        <f t="shared" si="201"/>
        <v>-46.859282810863064</v>
      </c>
      <c r="DE186" s="354">
        <f t="shared" si="272"/>
        <v>59.166666666666664</v>
      </c>
      <c r="DF186" s="354">
        <f t="shared" si="295"/>
        <v>1.9864855428762997</v>
      </c>
      <c r="DG186" s="365"/>
      <c r="DH186" s="63"/>
      <c r="DI186" s="63"/>
      <c r="DJ186" s="63"/>
      <c r="DK186" s="63"/>
      <c r="DL186" s="63"/>
      <c r="DM186" s="63"/>
      <c r="DN186" s="63"/>
      <c r="DO186" s="366"/>
      <c r="DP186" s="63"/>
      <c r="DQ186" s="63"/>
      <c r="DR186" s="63"/>
      <c r="DS186" s="63"/>
      <c r="DT186" s="63"/>
      <c r="DU186" s="63"/>
      <c r="DV186" s="63"/>
      <c r="DW186" s="63"/>
      <c r="DX186" s="63"/>
      <c r="DY186" s="63"/>
      <c r="DZ186" s="63"/>
      <c r="EA186" s="63"/>
      <c r="EB186" s="63"/>
      <c r="EC186" s="63"/>
      <c r="ED186" s="63"/>
      <c r="EE186" s="63"/>
      <c r="EF186" s="63"/>
      <c r="EG186" s="63"/>
    </row>
    <row r="187" spans="1:137" s="358" customFormat="1" x14ac:dyDescent="0.25">
      <c r="A187" s="358">
        <f t="shared" si="202"/>
        <v>715</v>
      </c>
      <c r="B187" s="359">
        <f t="shared" si="203"/>
        <v>0.125</v>
      </c>
      <c r="C187" s="360"/>
      <c r="D187" s="342">
        <f t="shared" si="220"/>
        <v>-249.678</v>
      </c>
      <c r="E187" s="361">
        <f t="shared" si="204"/>
        <v>0.97</v>
      </c>
      <c r="F187" s="343"/>
      <c r="G187" s="342">
        <f t="shared" si="273"/>
        <v>-172.99381407377419</v>
      </c>
      <c r="H187" s="342">
        <f t="shared" si="274"/>
        <v>7.006185926225811</v>
      </c>
      <c r="I187" s="342">
        <f t="shared" si="275"/>
        <v>-0.57646482156998924</v>
      </c>
      <c r="J187" s="342">
        <f t="shared" si="276"/>
        <v>7.006185926225811</v>
      </c>
      <c r="K187" s="344">
        <f t="shared" si="277"/>
        <v>1</v>
      </c>
      <c r="L187" s="345">
        <f t="shared" si="278"/>
        <v>0</v>
      </c>
      <c r="M187" s="346">
        <f t="shared" si="279"/>
        <v>-116.66160179200453</v>
      </c>
      <c r="N187" s="342">
        <f t="shared" si="280"/>
        <v>63.338398207995468</v>
      </c>
      <c r="O187" s="342">
        <f t="shared" si="281"/>
        <v>-34.582418555095707</v>
      </c>
      <c r="P187" s="342">
        <f t="shared" si="282"/>
        <v>63.338398207995468</v>
      </c>
      <c r="Q187" s="344">
        <f t="shared" si="283"/>
        <v>1</v>
      </c>
      <c r="R187" s="345">
        <f t="shared" si="284"/>
        <v>0</v>
      </c>
      <c r="S187" s="346">
        <f t="shared" si="285"/>
        <v>-8.2678129571649617</v>
      </c>
      <c r="T187" s="342">
        <f t="shared" si="286"/>
        <v>171.73218704283505</v>
      </c>
      <c r="U187" s="342">
        <f t="shared" si="287"/>
        <v>-1.6496114765193015</v>
      </c>
      <c r="V187" s="342">
        <f t="shared" si="288"/>
        <v>-8.2678129571649617</v>
      </c>
      <c r="W187" s="344">
        <f t="shared" si="289"/>
        <v>1</v>
      </c>
      <c r="X187" s="345">
        <f t="shared" si="290"/>
        <v>0</v>
      </c>
      <c r="Y187" s="342">
        <f t="shared" si="291"/>
        <v>0</v>
      </c>
      <c r="Z187" s="343"/>
      <c r="AA187" s="342">
        <f t="shared" si="205"/>
        <v>-64.323184318161793</v>
      </c>
      <c r="AB187" s="342">
        <f t="shared" si="221"/>
        <v>-138.50909920266187</v>
      </c>
      <c r="AC187" s="342">
        <f t="shared" si="222"/>
        <v>-1914.4124999999999</v>
      </c>
      <c r="AD187" s="342">
        <f t="shared" si="223"/>
        <v>7.4375</v>
      </c>
      <c r="AE187" s="342">
        <f t="shared" si="224"/>
        <v>-64.323184318161793</v>
      </c>
      <c r="AF187" s="361">
        <f t="shared" si="225"/>
        <v>0.43329443486787794</v>
      </c>
      <c r="AG187" s="361">
        <f t="shared" si="226"/>
        <v>0.22520159683858404</v>
      </c>
      <c r="AH187" s="361">
        <f t="shared" si="206"/>
        <v>0.43329443486787794</v>
      </c>
      <c r="AI187" s="342">
        <f t="shared" si="227"/>
        <v>0.24989582097187954</v>
      </c>
      <c r="AJ187" s="343"/>
      <c r="AK187" s="342">
        <f t="shared" si="207"/>
        <v>-70.727802932730143</v>
      </c>
      <c r="AL187" s="342">
        <f t="shared" si="228"/>
        <v>-150.60142359088709</v>
      </c>
      <c r="AM187" s="342">
        <f t="shared" si="229"/>
        <v>-1914.4124999999999</v>
      </c>
      <c r="AN187" s="342">
        <f t="shared" si="230"/>
        <v>7.4375</v>
      </c>
      <c r="AO187" s="342">
        <f t="shared" si="231"/>
        <v>-70.727802932730143</v>
      </c>
      <c r="AP187" s="361">
        <f t="shared" si="232"/>
        <v>0.33005637184118564</v>
      </c>
      <c r="AQ187" s="361">
        <f t="shared" si="233"/>
        <v>0.12135184550118466</v>
      </c>
      <c r="AR187" s="361">
        <f t="shared" si="208"/>
        <v>0.33005637184118564</v>
      </c>
      <c r="AS187" s="342">
        <f t="shared" si="234"/>
        <v>0.2747777891714458</v>
      </c>
      <c r="AT187" s="343"/>
      <c r="AU187" s="342">
        <f t="shared" si="235"/>
        <v>-177.54951364455542</v>
      </c>
      <c r="AV187" s="342">
        <f t="shared" si="236"/>
        <v>2.4504863554445819</v>
      </c>
      <c r="AW187" s="342">
        <f t="shared" si="237"/>
        <v>2.4504863554445819</v>
      </c>
      <c r="AX187" s="342">
        <f t="shared" si="238"/>
        <v>-5.634959804779753E-4</v>
      </c>
      <c r="AY187" s="342">
        <f t="shared" si="209"/>
        <v>1</v>
      </c>
      <c r="AZ187" s="342">
        <f t="shared" si="239"/>
        <v>0</v>
      </c>
      <c r="BA187" s="343"/>
      <c r="BB187" s="342">
        <f t="shared" si="240"/>
        <v>-175.10795945413847</v>
      </c>
      <c r="BC187" s="342">
        <f t="shared" si="241"/>
        <v>4.8920405458615335</v>
      </c>
      <c r="BD187" s="342">
        <f t="shared" si="242"/>
        <v>4.8920405458615335</v>
      </c>
      <c r="BE187" s="342">
        <f t="shared" si="292"/>
        <v>-1.0619250667396141E-3</v>
      </c>
      <c r="BF187" s="342">
        <f t="shared" si="210"/>
        <v>1</v>
      </c>
      <c r="BG187" s="342">
        <f t="shared" si="243"/>
        <v>0</v>
      </c>
      <c r="BH187" s="343"/>
      <c r="BI187" s="342">
        <f t="shared" si="244"/>
        <v>-155.13049011120583</v>
      </c>
      <c r="BJ187" s="342">
        <f t="shared" si="245"/>
        <v>23.986495808228455</v>
      </c>
      <c r="BK187" s="342">
        <f t="shared" si="246"/>
        <v>-0.18291736813349702</v>
      </c>
      <c r="BL187" s="342">
        <f t="shared" si="247"/>
        <v>23.986495808228455</v>
      </c>
      <c r="BM187" s="342">
        <f t="shared" si="211"/>
        <v>0.97916105502192352</v>
      </c>
      <c r="BN187" s="342">
        <f t="shared" si="248"/>
        <v>9.318762940259695E-2</v>
      </c>
      <c r="BO187" s="346">
        <f t="shared" si="249"/>
        <v>-150.08638650841095</v>
      </c>
      <c r="BP187" s="344">
        <f t="shared" si="250"/>
        <v>29.913613491589047</v>
      </c>
      <c r="BQ187" s="344">
        <f t="shared" si="251"/>
        <v>-0.38876972165236623</v>
      </c>
      <c r="BR187" s="344">
        <f t="shared" si="252"/>
        <v>29.913613491589047</v>
      </c>
      <c r="BS187" s="346">
        <f t="shared" si="253"/>
        <v>0.95622812656422784</v>
      </c>
      <c r="BT187" s="345">
        <f t="shared" si="254"/>
        <v>0.11621450462932809</v>
      </c>
      <c r="BU187" s="342">
        <f t="shared" si="212"/>
        <v>0.20940213403192504</v>
      </c>
      <c r="BV187" s="343"/>
      <c r="BW187" s="347">
        <f t="shared" si="293"/>
        <v>1.8290757441752503</v>
      </c>
      <c r="BX187" s="362"/>
      <c r="BY187" s="363"/>
      <c r="BZ187" s="361">
        <f t="shared" si="255"/>
        <v>-176.73423244761636</v>
      </c>
      <c r="CA187" s="361">
        <f t="shared" si="256"/>
        <v>3.265767552383636</v>
      </c>
      <c r="CB187" s="342">
        <f t="shared" si="257"/>
        <v>3.265767552383636</v>
      </c>
      <c r="CC187" s="342">
        <f t="shared" si="258"/>
        <v>-7.2964536525515057E-4</v>
      </c>
      <c r="CD187" s="342">
        <f t="shared" si="213"/>
        <v>1</v>
      </c>
      <c r="CE187" s="342">
        <f t="shared" si="259"/>
        <v>0</v>
      </c>
      <c r="CF187" s="364"/>
      <c r="CG187" s="342">
        <f t="shared" si="214"/>
        <v>-80.716447194738663</v>
      </c>
      <c r="CH187" s="342">
        <f t="shared" si="260"/>
        <v>-166.63697515119858</v>
      </c>
      <c r="CI187" s="342">
        <f t="shared" si="261"/>
        <v>-1914.4124999999999</v>
      </c>
      <c r="CJ187" s="342">
        <f t="shared" si="199"/>
        <v>7.4375</v>
      </c>
      <c r="CK187" s="342">
        <f t="shared" si="262"/>
        <v>-80.716447194738663</v>
      </c>
      <c r="CL187" s="361">
        <f t="shared" si="263"/>
        <v>0.1613205299159248</v>
      </c>
      <c r="CM187" s="361">
        <f t="shared" si="264"/>
        <v>2.6710141524727751E-2</v>
      </c>
      <c r="CN187" s="361">
        <f t="shared" si="215"/>
        <v>0.1613205299159248</v>
      </c>
      <c r="CO187" s="342">
        <f t="shared" si="265"/>
        <v>0.31358371093527065</v>
      </c>
      <c r="CP187" s="364"/>
      <c r="CQ187" s="342">
        <f t="shared" si="216"/>
        <v>-78.151733761585561</v>
      </c>
      <c r="CR187" s="342">
        <f t="shared" si="266"/>
        <v>-162.75597025011587</v>
      </c>
      <c r="CS187" s="342">
        <f t="shared" si="267"/>
        <v>-1914.4124999999999</v>
      </c>
      <c r="CT187" s="342">
        <f t="shared" si="200"/>
        <v>7.4375</v>
      </c>
      <c r="CU187" s="342">
        <f t="shared" si="268"/>
        <v>-78.151733761585561</v>
      </c>
      <c r="CV187" s="361">
        <f t="shared" si="269"/>
        <v>0.2053205817495902</v>
      </c>
      <c r="CW187" s="361">
        <f t="shared" si="270"/>
        <v>4.3969367291224921E-2</v>
      </c>
      <c r="CX187" s="361">
        <f t="shared" si="217"/>
        <v>0.2053205817495902</v>
      </c>
      <c r="CY187" s="342">
        <f t="shared" si="271"/>
        <v>0.30361978928354921</v>
      </c>
      <c r="CZ187" s="364"/>
      <c r="DA187" s="350">
        <f t="shared" si="218"/>
        <v>0.61720350021881987</v>
      </c>
      <c r="DB187" s="351">
        <f t="shared" si="219"/>
        <v>2.44627924439407</v>
      </c>
      <c r="DC187" s="352">
        <f t="shared" si="294"/>
        <v>4.4351570611663961E-3</v>
      </c>
      <c r="DD187" s="353">
        <f t="shared" si="201"/>
        <v>-47.061819919846421</v>
      </c>
      <c r="DE187" s="354">
        <f t="shared" si="272"/>
        <v>59.583333333333336</v>
      </c>
      <c r="DF187" s="354">
        <f t="shared" si="295"/>
        <v>1.973544492591687</v>
      </c>
      <c r="DG187" s="365"/>
      <c r="DH187" s="63"/>
      <c r="DI187" s="63"/>
      <c r="DJ187" s="63"/>
      <c r="DK187" s="63"/>
      <c r="DL187" s="63"/>
      <c r="DM187" s="63"/>
      <c r="DN187" s="63"/>
      <c r="DO187" s="366"/>
      <c r="DP187" s="63"/>
      <c r="DQ187" s="63"/>
      <c r="DR187" s="63"/>
      <c r="DS187" s="63"/>
      <c r="DT187" s="63"/>
      <c r="DU187" s="63"/>
      <c r="DV187" s="63"/>
      <c r="DW187" s="63"/>
      <c r="DX187" s="63"/>
      <c r="DY187" s="63"/>
      <c r="DZ187" s="63"/>
      <c r="EA187" s="63"/>
      <c r="EB187" s="63"/>
      <c r="EC187" s="63"/>
      <c r="ED187" s="63"/>
      <c r="EE187" s="63"/>
      <c r="EF187" s="63"/>
      <c r="EG187" s="63"/>
    </row>
    <row r="188" spans="1:137" s="358" customFormat="1" x14ac:dyDescent="0.25">
      <c r="A188" s="358">
        <f t="shared" si="202"/>
        <v>720</v>
      </c>
      <c r="B188" s="359">
        <f t="shared" si="203"/>
        <v>0.125</v>
      </c>
      <c r="C188" s="360"/>
      <c r="D188" s="342">
        <f t="shared" si="220"/>
        <v>-251.42400000000001</v>
      </c>
      <c r="E188" s="361">
        <f t="shared" si="204"/>
        <v>0.97</v>
      </c>
      <c r="F188" s="343"/>
      <c r="G188" s="342">
        <f t="shared" si="273"/>
        <v>-173.06974259364506</v>
      </c>
      <c r="H188" s="342">
        <f t="shared" si="274"/>
        <v>6.93025740635494</v>
      </c>
      <c r="I188" s="342">
        <f t="shared" si="275"/>
        <v>-0.55531186264401045</v>
      </c>
      <c r="J188" s="342">
        <f t="shared" si="276"/>
        <v>6.93025740635494</v>
      </c>
      <c r="K188" s="344">
        <f t="shared" si="277"/>
        <v>1</v>
      </c>
      <c r="L188" s="345">
        <f t="shared" si="278"/>
        <v>0</v>
      </c>
      <c r="M188" s="346">
        <f t="shared" si="279"/>
        <v>-119.76504166891566</v>
      </c>
      <c r="N188" s="342">
        <f t="shared" si="280"/>
        <v>60.234958331084343</v>
      </c>
      <c r="O188" s="342">
        <f t="shared" si="281"/>
        <v>-32.34701228375647</v>
      </c>
      <c r="P188" s="342">
        <f t="shared" si="282"/>
        <v>60.234958331084343</v>
      </c>
      <c r="Q188" s="344">
        <f t="shared" si="283"/>
        <v>1</v>
      </c>
      <c r="R188" s="345">
        <f t="shared" si="284"/>
        <v>0</v>
      </c>
      <c r="S188" s="346">
        <f t="shared" si="285"/>
        <v>-8.3690582087082692</v>
      </c>
      <c r="T188" s="342">
        <f t="shared" si="286"/>
        <v>171.63094179129172</v>
      </c>
      <c r="U188" s="342">
        <f t="shared" si="287"/>
        <v>-1.69267010666143</v>
      </c>
      <c r="V188" s="342">
        <f t="shared" si="288"/>
        <v>-8.3690582087082692</v>
      </c>
      <c r="W188" s="344">
        <f t="shared" si="289"/>
        <v>1</v>
      </c>
      <c r="X188" s="345">
        <f t="shared" si="290"/>
        <v>0</v>
      </c>
      <c r="Y188" s="342">
        <f t="shared" si="291"/>
        <v>0</v>
      </c>
      <c r="Z188" s="343"/>
      <c r="AA188" s="342">
        <f t="shared" si="205"/>
        <v>-64.478764839769013</v>
      </c>
      <c r="AB188" s="342">
        <f t="shared" si="221"/>
        <v>-138.82508103865322</v>
      </c>
      <c r="AC188" s="342">
        <f t="shared" si="222"/>
        <v>-1927.8</v>
      </c>
      <c r="AD188" s="342">
        <f t="shared" si="223"/>
        <v>7.4375</v>
      </c>
      <c r="AE188" s="342">
        <f t="shared" si="224"/>
        <v>-64.478764839769013</v>
      </c>
      <c r="AF188" s="361">
        <f t="shared" si="225"/>
        <v>0.43084558651669452</v>
      </c>
      <c r="AG188" s="361">
        <f t="shared" si="226"/>
        <v>0.2222396306020335</v>
      </c>
      <c r="AH188" s="361">
        <f t="shared" si="206"/>
        <v>0.43084558651669452</v>
      </c>
      <c r="AI188" s="342">
        <f t="shared" si="227"/>
        <v>0.24876066682009648</v>
      </c>
      <c r="AJ188" s="343"/>
      <c r="AK188" s="342">
        <f t="shared" si="207"/>
        <v>-70.851862542060402</v>
      </c>
      <c r="AL188" s="342">
        <f t="shared" si="228"/>
        <v>-150.81886997449089</v>
      </c>
      <c r="AM188" s="342">
        <f t="shared" si="229"/>
        <v>-1927.8</v>
      </c>
      <c r="AN188" s="342">
        <f t="shared" si="230"/>
        <v>7.4375</v>
      </c>
      <c r="AO188" s="342">
        <f t="shared" si="231"/>
        <v>-70.851862542060402</v>
      </c>
      <c r="AP188" s="361">
        <f t="shared" si="232"/>
        <v>0.32801168897041194</v>
      </c>
      <c r="AQ188" s="361">
        <f t="shared" si="233"/>
        <v>0.11969648575184443</v>
      </c>
      <c r="AR188" s="361">
        <f t="shared" si="208"/>
        <v>0.32801168897041194</v>
      </c>
      <c r="AS188" s="342">
        <f t="shared" si="234"/>
        <v>0.27334823511597378</v>
      </c>
      <c r="AT188" s="343"/>
      <c r="AU188" s="342">
        <f t="shared" si="235"/>
        <v>-177.56718136498219</v>
      </c>
      <c r="AV188" s="342">
        <f t="shared" si="236"/>
        <v>2.43281863501781</v>
      </c>
      <c r="AW188" s="342">
        <f t="shared" si="237"/>
        <v>2.43281863501781</v>
      </c>
      <c r="AX188" s="342">
        <f t="shared" si="238"/>
        <v>-5.4713148026914842E-4</v>
      </c>
      <c r="AY188" s="342">
        <f t="shared" si="209"/>
        <v>1</v>
      </c>
      <c r="AZ188" s="342">
        <f t="shared" si="239"/>
        <v>0</v>
      </c>
      <c r="BA188" s="343"/>
      <c r="BB188" s="342">
        <f t="shared" si="240"/>
        <v>-175.1431035421528</v>
      </c>
      <c r="BC188" s="342">
        <f t="shared" si="241"/>
        <v>4.8568964578471991</v>
      </c>
      <c r="BD188" s="342">
        <f t="shared" si="242"/>
        <v>4.8568964578471991</v>
      </c>
      <c r="BE188" s="342">
        <f t="shared" si="292"/>
        <v>-1.0318613114256242E-3</v>
      </c>
      <c r="BF188" s="342">
        <f t="shared" si="210"/>
        <v>1</v>
      </c>
      <c r="BG188" s="342">
        <f t="shared" si="243"/>
        <v>0</v>
      </c>
      <c r="BH188" s="343"/>
      <c r="BI188" s="342">
        <f t="shared" si="244"/>
        <v>-155.34843542729129</v>
      </c>
      <c r="BJ188" s="342">
        <f t="shared" si="245"/>
        <v>23.770860792008165</v>
      </c>
      <c r="BK188" s="342">
        <f t="shared" si="246"/>
        <v>-0.17719262921545476</v>
      </c>
      <c r="BL188" s="342">
        <f t="shared" si="247"/>
        <v>23.770860792008165</v>
      </c>
      <c r="BM188" s="342">
        <f t="shared" si="211"/>
        <v>0.979806618029194</v>
      </c>
      <c r="BN188" s="342">
        <f t="shared" si="248"/>
        <v>9.170856787040188E-2</v>
      </c>
      <c r="BO188" s="346">
        <f t="shared" si="249"/>
        <v>-150.3786206714324</v>
      </c>
      <c r="BP188" s="344">
        <f t="shared" si="250"/>
        <v>29.621379328567599</v>
      </c>
      <c r="BQ188" s="344">
        <f t="shared" si="251"/>
        <v>-0.37633790227292691</v>
      </c>
      <c r="BR188" s="344">
        <f t="shared" si="252"/>
        <v>29.621379328567599</v>
      </c>
      <c r="BS188" s="346">
        <f t="shared" si="253"/>
        <v>0.95759772335970716</v>
      </c>
      <c r="BT188" s="345">
        <f t="shared" si="254"/>
        <v>0.11428001284169598</v>
      </c>
      <c r="BU188" s="342">
        <f t="shared" si="212"/>
        <v>0.20598858071209786</v>
      </c>
      <c r="BV188" s="343"/>
      <c r="BW188" s="347">
        <f t="shared" si="293"/>
        <v>1.8230974826481681</v>
      </c>
      <c r="BX188" s="362"/>
      <c r="BY188" s="363"/>
      <c r="BZ188" s="361">
        <f t="shared" si="255"/>
        <v>-176.75775620164976</v>
      </c>
      <c r="CA188" s="361">
        <f t="shared" si="256"/>
        <v>3.2422437983502448</v>
      </c>
      <c r="CB188" s="342">
        <f t="shared" si="257"/>
        <v>3.2422437983502448</v>
      </c>
      <c r="CC188" s="342">
        <f t="shared" si="258"/>
        <v>-7.0871410208884773E-4</v>
      </c>
      <c r="CD188" s="342">
        <f t="shared" si="213"/>
        <v>1</v>
      </c>
      <c r="CE188" s="342">
        <f t="shared" si="259"/>
        <v>0</v>
      </c>
      <c r="CF188" s="364"/>
      <c r="CG188" s="342">
        <f t="shared" si="214"/>
        <v>-80.779805296307458</v>
      </c>
      <c r="CH188" s="342">
        <f t="shared" si="260"/>
        <v>-166.73134152040708</v>
      </c>
      <c r="CI188" s="342">
        <f t="shared" si="261"/>
        <v>-1927.8</v>
      </c>
      <c r="CJ188" s="342">
        <f t="shared" si="199"/>
        <v>7.4375</v>
      </c>
      <c r="CK188" s="342">
        <f t="shared" si="262"/>
        <v>-80.779805296307458</v>
      </c>
      <c r="CL188" s="361">
        <f t="shared" si="263"/>
        <v>0.16022910782005773</v>
      </c>
      <c r="CM188" s="361">
        <f t="shared" si="264"/>
        <v>2.6340713740896221E-2</v>
      </c>
      <c r="CN188" s="361">
        <f t="shared" si="215"/>
        <v>0.16022910782005773</v>
      </c>
      <c r="CO188" s="342">
        <f t="shared" si="265"/>
        <v>0.3116504833962479</v>
      </c>
      <c r="CP188" s="364"/>
      <c r="CQ188" s="342">
        <f t="shared" si="216"/>
        <v>-78.231711067979361</v>
      </c>
      <c r="CR188" s="342">
        <f t="shared" si="266"/>
        <v>-162.87895867442487</v>
      </c>
      <c r="CS188" s="342">
        <f t="shared" si="267"/>
        <v>-1927.8</v>
      </c>
      <c r="CT188" s="342">
        <f t="shared" si="200"/>
        <v>7.4375</v>
      </c>
      <c r="CU188" s="342">
        <f t="shared" si="268"/>
        <v>-78.231711067979361</v>
      </c>
      <c r="CV188" s="361">
        <f t="shared" si="269"/>
        <v>0.20395425411200102</v>
      </c>
      <c r="CW188" s="361">
        <f t="shared" si="270"/>
        <v>4.3361954345483456E-2</v>
      </c>
      <c r="CX188" s="361">
        <f t="shared" si="217"/>
        <v>0.20395425411200102</v>
      </c>
      <c r="CY188" s="342">
        <f t="shared" si="271"/>
        <v>0.30181987294745122</v>
      </c>
      <c r="CZ188" s="364"/>
      <c r="DA188" s="350">
        <f t="shared" si="218"/>
        <v>0.61347035634369917</v>
      </c>
      <c r="DB188" s="351">
        <f t="shared" si="219"/>
        <v>2.4365678389918672</v>
      </c>
      <c r="DC188" s="352">
        <f t="shared" si="294"/>
        <v>4.3331989093444417E-3</v>
      </c>
      <c r="DD188" s="353">
        <f t="shared" si="201"/>
        <v>-47.263827496727856</v>
      </c>
      <c r="DE188" s="354">
        <f t="shared" si="272"/>
        <v>60</v>
      </c>
      <c r="DF188" s="354">
        <f t="shared" si="295"/>
        <v>1.9607644903482757</v>
      </c>
      <c r="DG188" s="365"/>
      <c r="DH188" s="63"/>
      <c r="DI188" s="63"/>
      <c r="DJ188" s="63"/>
      <c r="DK188" s="63"/>
      <c r="DL188" s="63"/>
      <c r="DM188" s="63"/>
      <c r="DN188" s="63"/>
      <c r="DO188" s="366"/>
      <c r="DP188" s="63"/>
      <c r="DQ188" s="63"/>
      <c r="DR188" s="63"/>
      <c r="DS188" s="63"/>
      <c r="DT188" s="63"/>
      <c r="DU188" s="63"/>
      <c r="DV188" s="63"/>
      <c r="DW188" s="63"/>
      <c r="DX188" s="63"/>
      <c r="DY188" s="63"/>
      <c r="DZ188" s="63"/>
      <c r="EA188" s="63"/>
      <c r="EB188" s="63"/>
      <c r="EC188" s="63"/>
      <c r="ED188" s="63"/>
      <c r="EE188" s="63"/>
      <c r="EF188" s="63"/>
      <c r="EG188" s="63"/>
    </row>
    <row r="189" spans="1:137" s="358" customFormat="1" x14ac:dyDescent="0.25">
      <c r="A189" s="358">
        <f t="shared" si="202"/>
        <v>725</v>
      </c>
      <c r="B189" s="359">
        <f t="shared" si="203"/>
        <v>0.125</v>
      </c>
      <c r="C189" s="360"/>
      <c r="D189" s="342">
        <f t="shared" si="220"/>
        <v>-253.17</v>
      </c>
      <c r="E189" s="361">
        <f t="shared" si="204"/>
        <v>0.97</v>
      </c>
      <c r="F189" s="343"/>
      <c r="G189" s="342">
        <f t="shared" si="273"/>
        <v>-173.14386485935469</v>
      </c>
      <c r="H189" s="342">
        <f t="shared" si="274"/>
        <v>6.856135140645307</v>
      </c>
      <c r="I189" s="342">
        <f t="shared" si="275"/>
        <v>-0.53509372731716709</v>
      </c>
      <c r="J189" s="342">
        <f t="shared" si="276"/>
        <v>6.856135140645307</v>
      </c>
      <c r="K189" s="344">
        <f t="shared" si="277"/>
        <v>1</v>
      </c>
      <c r="L189" s="345">
        <f t="shared" si="278"/>
        <v>0</v>
      </c>
      <c r="M189" s="346">
        <f t="shared" si="279"/>
        <v>-122.66909628677364</v>
      </c>
      <c r="N189" s="342">
        <f t="shared" si="280"/>
        <v>57.330903713226363</v>
      </c>
      <c r="O189" s="342">
        <f t="shared" si="281"/>
        <v>-30.389003116025965</v>
      </c>
      <c r="P189" s="342">
        <f t="shared" si="282"/>
        <v>57.330903713226363</v>
      </c>
      <c r="Q189" s="344">
        <f t="shared" si="283"/>
        <v>1</v>
      </c>
      <c r="R189" s="345">
        <f t="shared" si="284"/>
        <v>0</v>
      </c>
      <c r="S189" s="346">
        <f t="shared" si="285"/>
        <v>-8.4716625784718058</v>
      </c>
      <c r="T189" s="342">
        <f t="shared" si="286"/>
        <v>171.52833742152819</v>
      </c>
      <c r="U189" s="342">
        <f t="shared" si="287"/>
        <v>-1.736867293810715</v>
      </c>
      <c r="V189" s="342">
        <f t="shared" si="288"/>
        <v>-8.4716625784718058</v>
      </c>
      <c r="W189" s="344">
        <f t="shared" si="289"/>
        <v>1</v>
      </c>
      <c r="X189" s="345">
        <f t="shared" si="290"/>
        <v>0</v>
      </c>
      <c r="Y189" s="342">
        <f t="shared" si="291"/>
        <v>0</v>
      </c>
      <c r="Z189" s="343"/>
      <c r="AA189" s="342">
        <f t="shared" si="205"/>
        <v>-64.632595537530406</v>
      </c>
      <c r="AB189" s="342">
        <f t="shared" si="221"/>
        <v>-139.13632937240439</v>
      </c>
      <c r="AC189" s="342">
        <f t="shared" si="222"/>
        <v>-1941.1875</v>
      </c>
      <c r="AD189" s="342">
        <f t="shared" si="223"/>
        <v>7.4375</v>
      </c>
      <c r="AE189" s="342">
        <f t="shared" si="224"/>
        <v>-64.632595537530406</v>
      </c>
      <c r="AF189" s="361">
        <f t="shared" si="225"/>
        <v>0.42842115706666595</v>
      </c>
      <c r="AG189" s="361">
        <f t="shared" si="226"/>
        <v>0.21933275782293002</v>
      </c>
      <c r="AH189" s="361">
        <f t="shared" si="206"/>
        <v>0.42842115706666595</v>
      </c>
      <c r="AI189" s="342">
        <f t="shared" si="227"/>
        <v>0.24763446566103603</v>
      </c>
      <c r="AJ189" s="343"/>
      <c r="AK189" s="342">
        <f t="shared" si="207"/>
        <v>-70.974393962431321</v>
      </c>
      <c r="AL189" s="342">
        <f t="shared" si="228"/>
        <v>-151.03308231589872</v>
      </c>
      <c r="AM189" s="342">
        <f t="shared" si="229"/>
        <v>-1941.1875</v>
      </c>
      <c r="AN189" s="342">
        <f t="shared" si="230"/>
        <v>7.4375</v>
      </c>
      <c r="AO189" s="342">
        <f t="shared" si="231"/>
        <v>-70.974393962431321</v>
      </c>
      <c r="AP189" s="361">
        <f t="shared" si="232"/>
        <v>0.32599068331940412</v>
      </c>
      <c r="AQ189" s="361">
        <f t="shared" si="233"/>
        <v>0.11807428829517014</v>
      </c>
      <c r="AR189" s="361">
        <f t="shared" si="208"/>
        <v>0.32599068331940412</v>
      </c>
      <c r="AS189" s="342">
        <f t="shared" si="234"/>
        <v>0.27193254391736138</v>
      </c>
      <c r="AT189" s="343"/>
      <c r="AU189" s="342">
        <f t="shared" si="235"/>
        <v>-177.58459175018285</v>
      </c>
      <c r="AV189" s="342">
        <f t="shared" si="236"/>
        <v>2.4154082498171476</v>
      </c>
      <c r="AW189" s="342">
        <f t="shared" si="237"/>
        <v>2.4154082498171476</v>
      </c>
      <c r="AX189" s="342">
        <f t="shared" si="238"/>
        <v>-5.3136087227933463E-4</v>
      </c>
      <c r="AY189" s="342">
        <f t="shared" si="209"/>
        <v>1</v>
      </c>
      <c r="AZ189" s="342">
        <f t="shared" si="239"/>
        <v>0</v>
      </c>
      <c r="BA189" s="343"/>
      <c r="BB189" s="342">
        <f t="shared" si="240"/>
        <v>-175.17773843012921</v>
      </c>
      <c r="BC189" s="342">
        <f t="shared" si="241"/>
        <v>4.8222615698707898</v>
      </c>
      <c r="BD189" s="342">
        <f t="shared" si="242"/>
        <v>4.8222615698707898</v>
      </c>
      <c r="BE189" s="342">
        <f t="shared" si="292"/>
        <v>-1.0028588334635264E-3</v>
      </c>
      <c r="BF189" s="342">
        <f t="shared" si="210"/>
        <v>1</v>
      </c>
      <c r="BG189" s="342">
        <f t="shared" si="243"/>
        <v>0</v>
      </c>
      <c r="BH189" s="343"/>
      <c r="BI189" s="342">
        <f t="shared" si="244"/>
        <v>-155.56229823124926</v>
      </c>
      <c r="BJ189" s="342">
        <f t="shared" si="245"/>
        <v>23.559305138046341</v>
      </c>
      <c r="BK189" s="342">
        <f t="shared" si="246"/>
        <v>-0.17169012445211385</v>
      </c>
      <c r="BL189" s="342">
        <f t="shared" si="247"/>
        <v>23.559305138046341</v>
      </c>
      <c r="BM189" s="342">
        <f t="shared" si="211"/>
        <v>0.98042752145869427</v>
      </c>
      <c r="BN189" s="342">
        <f t="shared" si="248"/>
        <v>9.026553692738061E-2</v>
      </c>
      <c r="BO189" s="346">
        <f t="shared" si="249"/>
        <v>-150.66489733720067</v>
      </c>
      <c r="BP189" s="344">
        <f t="shared" si="250"/>
        <v>29.335102662799329</v>
      </c>
      <c r="BQ189" s="344">
        <f t="shared" si="251"/>
        <v>-0.36439575405378377</v>
      </c>
      <c r="BR189" s="344">
        <f t="shared" si="252"/>
        <v>29.335102662799329</v>
      </c>
      <c r="BS189" s="346">
        <f t="shared" si="253"/>
        <v>0.95891522099055848</v>
      </c>
      <c r="BT189" s="345">
        <f t="shared" si="254"/>
        <v>0.1123950293593844</v>
      </c>
      <c r="BU189" s="342">
        <f t="shared" si="212"/>
        <v>0.20266056628676501</v>
      </c>
      <c r="BV189" s="343"/>
      <c r="BW189" s="347">
        <f t="shared" si="293"/>
        <v>1.8172275758651626</v>
      </c>
      <c r="BX189" s="362"/>
      <c r="BY189" s="363"/>
      <c r="BZ189" s="361">
        <f t="shared" si="255"/>
        <v>-176.78093779320886</v>
      </c>
      <c r="CA189" s="361">
        <f t="shared" si="256"/>
        <v>3.2190622067911363</v>
      </c>
      <c r="CB189" s="342">
        <f t="shared" si="257"/>
        <v>3.2190622067911363</v>
      </c>
      <c r="CC189" s="342">
        <f t="shared" si="258"/>
        <v>-6.8853254705882852E-4</v>
      </c>
      <c r="CD189" s="342">
        <f t="shared" si="213"/>
        <v>1</v>
      </c>
      <c r="CE189" s="342">
        <f t="shared" si="259"/>
        <v>0</v>
      </c>
      <c r="CF189" s="364"/>
      <c r="CG189" s="342">
        <f t="shared" si="214"/>
        <v>-80.842311779001435</v>
      </c>
      <c r="CH189" s="342">
        <f t="shared" si="260"/>
        <v>-166.82437491716408</v>
      </c>
      <c r="CI189" s="342">
        <f t="shared" si="261"/>
        <v>-1941.1875</v>
      </c>
      <c r="CJ189" s="342">
        <f t="shared" si="199"/>
        <v>7.4375</v>
      </c>
      <c r="CK189" s="342">
        <f t="shared" si="262"/>
        <v>-80.842311779001435</v>
      </c>
      <c r="CL189" s="361">
        <f t="shared" si="263"/>
        <v>0.15915216391545747</v>
      </c>
      <c r="CM189" s="361">
        <f t="shared" si="264"/>
        <v>2.5978892441574659E-2</v>
      </c>
      <c r="CN189" s="361">
        <f t="shared" si="215"/>
        <v>0.15915216391545747</v>
      </c>
      <c r="CO189" s="342">
        <f t="shared" si="265"/>
        <v>0.30974065815709362</v>
      </c>
      <c r="CP189" s="364"/>
      <c r="CQ189" s="342">
        <f t="shared" si="216"/>
        <v>-78.310630824560818</v>
      </c>
      <c r="CR189" s="342">
        <f t="shared" si="266"/>
        <v>-163.00018702261937</v>
      </c>
      <c r="CS189" s="342">
        <f t="shared" si="267"/>
        <v>-1941.1875</v>
      </c>
      <c r="CT189" s="342">
        <f t="shared" si="200"/>
        <v>7.4375</v>
      </c>
      <c r="CU189" s="342">
        <f t="shared" si="268"/>
        <v>-78.310630824560818</v>
      </c>
      <c r="CV189" s="361">
        <f t="shared" si="269"/>
        <v>0.20260560403595229</v>
      </c>
      <c r="CW189" s="361">
        <f t="shared" si="270"/>
        <v>4.2767018561900613E-2</v>
      </c>
      <c r="CX189" s="361">
        <f t="shared" si="217"/>
        <v>0.20260560403595229</v>
      </c>
      <c r="CY189" s="342">
        <f t="shared" si="271"/>
        <v>0.30004073112858554</v>
      </c>
      <c r="CZ189" s="364"/>
      <c r="DA189" s="350">
        <f t="shared" si="218"/>
        <v>0.60978138928567915</v>
      </c>
      <c r="DB189" s="351">
        <f t="shared" si="219"/>
        <v>2.4270089651508417</v>
      </c>
      <c r="DC189" s="352">
        <f t="shared" si="294"/>
        <v>4.2338532981047302E-3</v>
      </c>
      <c r="DD189" s="353">
        <f t="shared" si="201"/>
        <v>-47.465283884893246</v>
      </c>
      <c r="DE189" s="354">
        <f t="shared" si="272"/>
        <v>60.416666666666664</v>
      </c>
      <c r="DF189" s="354">
        <f t="shared" si="295"/>
        <v>1.9481426850164258</v>
      </c>
      <c r="DG189" s="365"/>
      <c r="DH189" s="63"/>
      <c r="DI189" s="63"/>
      <c r="DJ189" s="63"/>
      <c r="DK189" s="63"/>
      <c r="DL189" s="63"/>
      <c r="DM189" s="63"/>
      <c r="DN189" s="63"/>
      <c r="DO189" s="366"/>
      <c r="DP189" s="63"/>
      <c r="DQ189" s="63"/>
      <c r="DR189" s="63"/>
      <c r="DS189" s="63"/>
      <c r="DT189" s="63"/>
      <c r="DU189" s="63"/>
      <c r="DV189" s="63"/>
      <c r="DW189" s="63"/>
      <c r="DX189" s="63"/>
      <c r="DY189" s="63"/>
      <c r="DZ189" s="63"/>
      <c r="EA189" s="63"/>
      <c r="EB189" s="63"/>
      <c r="EC189" s="63"/>
      <c r="ED189" s="63"/>
      <c r="EE189" s="63"/>
      <c r="EF189" s="63"/>
      <c r="EG189" s="63"/>
    </row>
    <row r="190" spans="1:137" s="358" customFormat="1" x14ac:dyDescent="0.25">
      <c r="A190" s="358">
        <f t="shared" si="202"/>
        <v>730</v>
      </c>
      <c r="B190" s="359">
        <f t="shared" si="203"/>
        <v>0.125</v>
      </c>
      <c r="C190" s="360"/>
      <c r="D190" s="342">
        <f t="shared" si="220"/>
        <v>-254.916</v>
      </c>
      <c r="E190" s="361">
        <f t="shared" si="204"/>
        <v>0.97</v>
      </c>
      <c r="F190" s="343"/>
      <c r="G190" s="342">
        <f t="shared" si="273"/>
        <v>-173.21624737813192</v>
      </c>
      <c r="H190" s="342">
        <f t="shared" si="274"/>
        <v>6.783752621868075</v>
      </c>
      <c r="I190" s="342">
        <f t="shared" si="275"/>
        <v>-0.51576251553546604</v>
      </c>
      <c r="J190" s="342">
        <f t="shared" si="276"/>
        <v>6.783752621868075</v>
      </c>
      <c r="K190" s="344">
        <f t="shared" si="277"/>
        <v>1</v>
      </c>
      <c r="L190" s="345">
        <f t="shared" si="278"/>
        <v>0</v>
      </c>
      <c r="M190" s="346">
        <f t="shared" si="279"/>
        <v>-125.3790489793724</v>
      </c>
      <c r="N190" s="342">
        <f t="shared" si="280"/>
        <v>54.620951020627601</v>
      </c>
      <c r="O190" s="342">
        <f t="shared" si="281"/>
        <v>-28.650503807240749</v>
      </c>
      <c r="P190" s="342">
        <f t="shared" si="282"/>
        <v>54.620951020627601</v>
      </c>
      <c r="Q190" s="344">
        <f t="shared" si="283"/>
        <v>1</v>
      </c>
      <c r="R190" s="345">
        <f t="shared" si="284"/>
        <v>0</v>
      </c>
      <c r="S190" s="346">
        <f t="shared" si="285"/>
        <v>-8.5756581114681438</v>
      </c>
      <c r="T190" s="342">
        <f t="shared" si="286"/>
        <v>171.42434188853184</v>
      </c>
      <c r="U190" s="342">
        <f t="shared" si="287"/>
        <v>-1.782232243022106</v>
      </c>
      <c r="V190" s="342">
        <f t="shared" si="288"/>
        <v>-8.5756581114681438</v>
      </c>
      <c r="W190" s="344">
        <f t="shared" si="289"/>
        <v>1</v>
      </c>
      <c r="X190" s="345">
        <f t="shared" si="290"/>
        <v>0</v>
      </c>
      <c r="Y190" s="342">
        <f t="shared" si="291"/>
        <v>0</v>
      </c>
      <c r="Z190" s="343"/>
      <c r="AA190" s="342">
        <f t="shared" si="205"/>
        <v>-64.784703586134967</v>
      </c>
      <c r="AB190" s="342">
        <f t="shared" si="221"/>
        <v>-139.44294497669554</v>
      </c>
      <c r="AC190" s="342">
        <f t="shared" si="222"/>
        <v>-1954.575</v>
      </c>
      <c r="AD190" s="342">
        <f t="shared" si="223"/>
        <v>7.4375</v>
      </c>
      <c r="AE190" s="342">
        <f t="shared" si="224"/>
        <v>-64.784703586134967</v>
      </c>
      <c r="AF190" s="361">
        <f t="shared" si="225"/>
        <v>0.42602084058737361</v>
      </c>
      <c r="AG190" s="361">
        <f t="shared" si="226"/>
        <v>0.21647973588545721</v>
      </c>
      <c r="AH190" s="361">
        <f t="shared" si="206"/>
        <v>0.42602084058737361</v>
      </c>
      <c r="AI190" s="342">
        <f t="shared" si="227"/>
        <v>0.24651713693354249</v>
      </c>
      <c r="AJ190" s="343"/>
      <c r="AK190" s="342">
        <f t="shared" si="207"/>
        <v>-71.095424157388337</v>
      </c>
      <c r="AL190" s="342">
        <f t="shared" si="228"/>
        <v>-151.24413212348153</v>
      </c>
      <c r="AM190" s="342">
        <f t="shared" si="229"/>
        <v>-1954.575</v>
      </c>
      <c r="AN190" s="342">
        <f t="shared" si="230"/>
        <v>7.4375</v>
      </c>
      <c r="AO190" s="342">
        <f t="shared" si="231"/>
        <v>-71.095424157388337</v>
      </c>
      <c r="AP190" s="361">
        <f t="shared" si="232"/>
        <v>0.32399297487168999</v>
      </c>
      <c r="AQ190" s="361">
        <f t="shared" si="233"/>
        <v>0.11648439227595979</v>
      </c>
      <c r="AR190" s="361">
        <f t="shared" si="208"/>
        <v>0.32399297487168999</v>
      </c>
      <c r="AS190" s="342">
        <f t="shared" si="234"/>
        <v>0.27053053332339549</v>
      </c>
      <c r="AT190" s="343"/>
      <c r="AU190" s="342">
        <f t="shared" si="235"/>
        <v>-177.6017504688908</v>
      </c>
      <c r="AV190" s="342">
        <f t="shared" si="236"/>
        <v>2.3982495311092009</v>
      </c>
      <c r="AW190" s="342">
        <f t="shared" si="237"/>
        <v>2.3982495311092009</v>
      </c>
      <c r="AX190" s="342">
        <f t="shared" si="238"/>
        <v>-5.1615833744716913E-4</v>
      </c>
      <c r="AY190" s="342">
        <f t="shared" si="209"/>
        <v>1</v>
      </c>
      <c r="AZ190" s="342">
        <f t="shared" si="239"/>
        <v>0</v>
      </c>
      <c r="BA190" s="343"/>
      <c r="BB190" s="342">
        <f t="shared" si="240"/>
        <v>-175.21187525997973</v>
      </c>
      <c r="BC190" s="342">
        <f t="shared" si="241"/>
        <v>4.7881247400202653</v>
      </c>
      <c r="BD190" s="342">
        <f t="shared" si="242"/>
        <v>4.7881247400202653</v>
      </c>
      <c r="BE190" s="342">
        <f t="shared" si="292"/>
        <v>-9.7487281117703667E-4</v>
      </c>
      <c r="BF190" s="342">
        <f t="shared" si="210"/>
        <v>1</v>
      </c>
      <c r="BG190" s="342">
        <f t="shared" si="243"/>
        <v>0</v>
      </c>
      <c r="BH190" s="343"/>
      <c r="BI190" s="342">
        <f t="shared" si="244"/>
        <v>-155.77219512185184</v>
      </c>
      <c r="BJ190" s="342">
        <f t="shared" si="245"/>
        <v>23.351712020200978</v>
      </c>
      <c r="BK190" s="342">
        <f t="shared" si="246"/>
        <v>-0.16639963017494147</v>
      </c>
      <c r="BL190" s="342">
        <f t="shared" si="247"/>
        <v>23.351712020200978</v>
      </c>
      <c r="BM190" s="342">
        <f t="shared" si="211"/>
        <v>0.98102487260966154</v>
      </c>
      <c r="BN190" s="342">
        <f t="shared" si="248"/>
        <v>8.8857351675041774E-2</v>
      </c>
      <c r="BO190" s="346">
        <f t="shared" si="249"/>
        <v>-150.94539590092288</v>
      </c>
      <c r="BP190" s="344">
        <f t="shared" si="250"/>
        <v>29.054604099077125</v>
      </c>
      <c r="BQ190" s="344">
        <f t="shared" si="251"/>
        <v>-0.35292056882510137</v>
      </c>
      <c r="BR190" s="344">
        <f t="shared" si="252"/>
        <v>29.054604099077125</v>
      </c>
      <c r="BS190" s="346">
        <f t="shared" si="253"/>
        <v>0.96018290940434636</v>
      </c>
      <c r="BT190" s="345">
        <f t="shared" si="254"/>
        <v>0.11055785425828434</v>
      </c>
      <c r="BU190" s="342">
        <f t="shared" si="212"/>
        <v>0.19941520593332612</v>
      </c>
      <c r="BV190" s="343"/>
      <c r="BW190" s="347">
        <f t="shared" si="293"/>
        <v>1.811462876190264</v>
      </c>
      <c r="BX190" s="362"/>
      <c r="BY190" s="363"/>
      <c r="BZ190" s="361">
        <f t="shared" si="255"/>
        <v>-176.80378474652551</v>
      </c>
      <c r="CA190" s="361">
        <f t="shared" si="256"/>
        <v>3.1962152534744916</v>
      </c>
      <c r="CB190" s="342">
        <f t="shared" si="257"/>
        <v>3.1962152534744916</v>
      </c>
      <c r="CC190" s="342">
        <f t="shared" si="258"/>
        <v>-6.6906854550445583E-4</v>
      </c>
      <c r="CD190" s="342">
        <f t="shared" si="213"/>
        <v>1</v>
      </c>
      <c r="CE190" s="342">
        <f t="shared" si="259"/>
        <v>0</v>
      </c>
      <c r="CF190" s="364"/>
      <c r="CG190" s="342">
        <f t="shared" si="214"/>
        <v>-80.903983552733024</v>
      </c>
      <c r="CH190" s="342">
        <f t="shared" si="260"/>
        <v>-166.91610355690096</v>
      </c>
      <c r="CI190" s="342">
        <f t="shared" si="261"/>
        <v>-1954.575</v>
      </c>
      <c r="CJ190" s="342">
        <f t="shared" si="199"/>
        <v>7.4375</v>
      </c>
      <c r="CK190" s="342">
        <f t="shared" si="262"/>
        <v>-80.903983552733024</v>
      </c>
      <c r="CL190" s="361">
        <f t="shared" si="263"/>
        <v>0.15808941583023245</v>
      </c>
      <c r="CM190" s="361">
        <f t="shared" si="264"/>
        <v>2.5624470436180411E-2</v>
      </c>
      <c r="CN190" s="361">
        <f t="shared" si="215"/>
        <v>0.15808941583023245</v>
      </c>
      <c r="CO190" s="342">
        <f t="shared" si="265"/>
        <v>0.30785381869380907</v>
      </c>
      <c r="CP190" s="364"/>
      <c r="CQ190" s="342">
        <f t="shared" si="216"/>
        <v>-78.388513576111507</v>
      </c>
      <c r="CR190" s="342">
        <f t="shared" si="266"/>
        <v>-163.11969309705162</v>
      </c>
      <c r="CS190" s="342">
        <f t="shared" si="267"/>
        <v>-1954.575</v>
      </c>
      <c r="CT190" s="342">
        <f t="shared" si="200"/>
        <v>7.4375</v>
      </c>
      <c r="CU190" s="342">
        <f t="shared" si="268"/>
        <v>-78.388513576111507</v>
      </c>
      <c r="CV190" s="361">
        <f t="shared" si="269"/>
        <v>0.20127429834951427</v>
      </c>
      <c r="CW190" s="361">
        <f t="shared" si="270"/>
        <v>4.2184221457660036E-2</v>
      </c>
      <c r="CX190" s="361">
        <f t="shared" si="217"/>
        <v>0.20127429834951427</v>
      </c>
      <c r="CY190" s="342">
        <f t="shared" si="271"/>
        <v>0.29828201512980029</v>
      </c>
      <c r="CZ190" s="364"/>
      <c r="DA190" s="350">
        <f t="shared" si="218"/>
        <v>0.60613583382360936</v>
      </c>
      <c r="DB190" s="351">
        <f t="shared" si="219"/>
        <v>2.4175987100138734</v>
      </c>
      <c r="DC190" s="352">
        <f t="shared" si="294"/>
        <v>4.1370573802603358E-3</v>
      </c>
      <c r="DD190" s="353">
        <f t="shared" si="201"/>
        <v>-47.666169109488273</v>
      </c>
      <c r="DE190" s="354">
        <f t="shared" si="272"/>
        <v>60.833333333333336</v>
      </c>
      <c r="DF190" s="354">
        <f t="shared" si="295"/>
        <v>1.9356762884026402</v>
      </c>
      <c r="DG190" s="365"/>
      <c r="DH190" s="63"/>
      <c r="DI190" s="63"/>
      <c r="DJ190" s="63"/>
      <c r="DK190" s="63"/>
      <c r="DL190" s="63"/>
      <c r="DM190" s="63"/>
      <c r="DN190" s="63"/>
      <c r="DO190" s="366"/>
      <c r="DP190" s="63"/>
      <c r="DQ190" s="63"/>
      <c r="DR190" s="63"/>
      <c r="DS190" s="63"/>
      <c r="DT190" s="63"/>
      <c r="DU190" s="63"/>
      <c r="DV190" s="63"/>
      <c r="DW190" s="63"/>
      <c r="DX190" s="63"/>
      <c r="DY190" s="63"/>
      <c r="DZ190" s="63"/>
      <c r="EA190" s="63"/>
      <c r="EB190" s="63"/>
      <c r="EC190" s="63"/>
      <c r="ED190" s="63"/>
      <c r="EE190" s="63"/>
      <c r="EF190" s="63"/>
      <c r="EG190" s="63"/>
    </row>
    <row r="191" spans="1:137" s="358" customFormat="1" x14ac:dyDescent="0.25">
      <c r="A191" s="358">
        <f t="shared" si="202"/>
        <v>735</v>
      </c>
      <c r="B191" s="359">
        <f t="shared" si="203"/>
        <v>0.125</v>
      </c>
      <c r="C191" s="360"/>
      <c r="D191" s="342">
        <f t="shared" si="220"/>
        <v>-256.66199999999998</v>
      </c>
      <c r="E191" s="361">
        <f t="shared" si="204"/>
        <v>0.97</v>
      </c>
      <c r="F191" s="343"/>
      <c r="G191" s="342">
        <f t="shared" si="273"/>
        <v>-173.28695338193472</v>
      </c>
      <c r="H191" s="342">
        <f t="shared" si="274"/>
        <v>6.7130466180652775</v>
      </c>
      <c r="I191" s="342">
        <f t="shared" si="275"/>
        <v>-0.49727310405346536</v>
      </c>
      <c r="J191" s="342">
        <f t="shared" si="276"/>
        <v>6.7130466180652775</v>
      </c>
      <c r="K191" s="344">
        <f t="shared" si="277"/>
        <v>1</v>
      </c>
      <c r="L191" s="345">
        <f t="shared" si="278"/>
        <v>0</v>
      </c>
      <c r="M191" s="346">
        <f t="shared" si="279"/>
        <v>-127.90294896670979</v>
      </c>
      <c r="N191" s="342">
        <f t="shared" si="280"/>
        <v>52.097051033290214</v>
      </c>
      <c r="O191" s="342">
        <f t="shared" si="281"/>
        <v>-27.090192714323269</v>
      </c>
      <c r="P191" s="342">
        <f t="shared" si="282"/>
        <v>52.097051033290214</v>
      </c>
      <c r="Q191" s="344">
        <f t="shared" si="283"/>
        <v>1</v>
      </c>
      <c r="R191" s="345">
        <f t="shared" si="284"/>
        <v>0</v>
      </c>
      <c r="S191" s="346">
        <f t="shared" si="285"/>
        <v>-8.6810777982037113</v>
      </c>
      <c r="T191" s="342">
        <f t="shared" si="286"/>
        <v>171.31892220179628</v>
      </c>
      <c r="U191" s="342">
        <f t="shared" si="287"/>
        <v>-1.8287947799930102</v>
      </c>
      <c r="V191" s="342">
        <f t="shared" si="288"/>
        <v>-8.6810777982037113</v>
      </c>
      <c r="W191" s="344">
        <f t="shared" si="289"/>
        <v>1</v>
      </c>
      <c r="X191" s="345">
        <f t="shared" si="290"/>
        <v>0</v>
      </c>
      <c r="Y191" s="342">
        <f t="shared" si="291"/>
        <v>0</v>
      </c>
      <c r="Z191" s="343"/>
      <c r="AA191" s="342">
        <f t="shared" si="205"/>
        <v>-64.935115652190674</v>
      </c>
      <c r="AB191" s="342">
        <f t="shared" si="221"/>
        <v>-139.74502602472506</v>
      </c>
      <c r="AC191" s="342">
        <f t="shared" si="222"/>
        <v>-1967.9625000000001</v>
      </c>
      <c r="AD191" s="342">
        <f t="shared" si="223"/>
        <v>7.4375</v>
      </c>
      <c r="AE191" s="342">
        <f t="shared" si="224"/>
        <v>-64.935115652190674</v>
      </c>
      <c r="AF191" s="361">
        <f t="shared" si="225"/>
        <v>0.42364433470870783</v>
      </c>
      <c r="AG191" s="361">
        <f t="shared" si="226"/>
        <v>0.21367935164293267</v>
      </c>
      <c r="AH191" s="361">
        <f t="shared" si="206"/>
        <v>0.42364433470870783</v>
      </c>
      <c r="AI191" s="342">
        <f t="shared" si="227"/>
        <v>0.24540860034841527</v>
      </c>
      <c r="AJ191" s="343"/>
      <c r="AK191" s="342">
        <f t="shared" si="207"/>
        <v>-71.214979487404577</v>
      </c>
      <c r="AL191" s="342">
        <f t="shared" si="228"/>
        <v>-151.45208884406483</v>
      </c>
      <c r="AM191" s="342">
        <f t="shared" si="229"/>
        <v>-1967.9625000000001</v>
      </c>
      <c r="AN191" s="342">
        <f t="shared" si="230"/>
        <v>7.4375</v>
      </c>
      <c r="AO191" s="342">
        <f t="shared" si="231"/>
        <v>-71.214979487404577</v>
      </c>
      <c r="AP191" s="361">
        <f t="shared" si="232"/>
        <v>0.32201819093499057</v>
      </c>
      <c r="AQ191" s="361">
        <f t="shared" si="233"/>
        <v>0.1149259637063179</v>
      </c>
      <c r="AR191" s="361">
        <f t="shared" si="208"/>
        <v>0.32201819093499057</v>
      </c>
      <c r="AS191" s="342">
        <f t="shared" si="234"/>
        <v>0.26914202376192203</v>
      </c>
      <c r="AT191" s="343"/>
      <c r="AU191" s="342">
        <f t="shared" si="235"/>
        <v>-177.61866302230601</v>
      </c>
      <c r="AV191" s="342">
        <f t="shared" si="236"/>
        <v>2.3813369776939908</v>
      </c>
      <c r="AW191" s="342">
        <f t="shared" si="237"/>
        <v>2.3813369776939908</v>
      </c>
      <c r="AX191" s="342">
        <f t="shared" si="238"/>
        <v>-5.0149936226740377E-4</v>
      </c>
      <c r="AY191" s="342">
        <f t="shared" si="209"/>
        <v>1</v>
      </c>
      <c r="AZ191" s="342">
        <f t="shared" si="239"/>
        <v>0</v>
      </c>
      <c r="BA191" s="343"/>
      <c r="BB191" s="342">
        <f t="shared" si="240"/>
        <v>-175.24552484693692</v>
      </c>
      <c r="BC191" s="342">
        <f t="shared" si="241"/>
        <v>4.7544751530630833</v>
      </c>
      <c r="BD191" s="342">
        <f t="shared" si="242"/>
        <v>4.7544751530630833</v>
      </c>
      <c r="BE191" s="342">
        <f t="shared" si="292"/>
        <v>-9.4786062356537297E-4</v>
      </c>
      <c r="BF191" s="342">
        <f t="shared" si="210"/>
        <v>1</v>
      </c>
      <c r="BG191" s="342">
        <f t="shared" si="243"/>
        <v>0</v>
      </c>
      <c r="BH191" s="343"/>
      <c r="BI191" s="342">
        <f t="shared" si="244"/>
        <v>-155.97823831880245</v>
      </c>
      <c r="BJ191" s="342">
        <f t="shared" si="245"/>
        <v>23.147969000812566</v>
      </c>
      <c r="BK191" s="342">
        <f t="shared" si="246"/>
        <v>-0.16131146295763615</v>
      </c>
      <c r="BL191" s="342">
        <f t="shared" si="247"/>
        <v>23.147969000812566</v>
      </c>
      <c r="BM191" s="342">
        <f t="shared" si="211"/>
        <v>0.98159972229427739</v>
      </c>
      <c r="BN191" s="342">
        <f t="shared" si="248"/>
        <v>8.7482876042375535E-2</v>
      </c>
      <c r="BO191" s="346">
        <f t="shared" si="249"/>
        <v>-151.22028889424618</v>
      </c>
      <c r="BP191" s="344">
        <f t="shared" si="250"/>
        <v>28.779711105753819</v>
      </c>
      <c r="BQ191" s="344">
        <f t="shared" si="251"/>
        <v>-0.34189084230247024</v>
      </c>
      <c r="BR191" s="344">
        <f t="shared" si="252"/>
        <v>28.779711105753819</v>
      </c>
      <c r="BS191" s="346">
        <f t="shared" si="253"/>
        <v>0.96140296657390101</v>
      </c>
      <c r="BT191" s="345">
        <f t="shared" si="254"/>
        <v>0.10876685981010513</v>
      </c>
      <c r="BU191" s="342">
        <f t="shared" si="212"/>
        <v>0.19624973585248068</v>
      </c>
      <c r="BV191" s="343"/>
      <c r="BW191" s="347">
        <f t="shared" si="293"/>
        <v>1.8058003599628178</v>
      </c>
      <c r="BX191" s="362"/>
      <c r="BY191" s="363"/>
      <c r="BZ191" s="361">
        <f t="shared" si="255"/>
        <v>-176.82630436391918</v>
      </c>
      <c r="CA191" s="361">
        <f t="shared" si="256"/>
        <v>3.1736956360808222</v>
      </c>
      <c r="CB191" s="342">
        <f t="shared" si="257"/>
        <v>3.1736956360808222</v>
      </c>
      <c r="CC191" s="342">
        <f t="shared" si="258"/>
        <v>-6.502915467947565E-4</v>
      </c>
      <c r="CD191" s="342">
        <f t="shared" si="213"/>
        <v>1</v>
      </c>
      <c r="CE191" s="342">
        <f t="shared" si="259"/>
        <v>0</v>
      </c>
      <c r="CF191" s="364"/>
      <c r="CG191" s="342">
        <f t="shared" si="214"/>
        <v>-80.964837086521385</v>
      </c>
      <c r="CH191" s="342">
        <f t="shared" si="260"/>
        <v>-167.00655486050712</v>
      </c>
      <c r="CI191" s="342">
        <f t="shared" si="261"/>
        <v>-1967.9625000000001</v>
      </c>
      <c r="CJ191" s="342">
        <f t="shared" si="199"/>
        <v>7.4375</v>
      </c>
      <c r="CK191" s="342">
        <f t="shared" si="262"/>
        <v>-80.964837086521385</v>
      </c>
      <c r="CL191" s="361">
        <f t="shared" si="263"/>
        <v>0.1570405883859356</v>
      </c>
      <c r="CM191" s="361">
        <f t="shared" si="264"/>
        <v>2.5277247531234791E-2</v>
      </c>
      <c r="CN191" s="361">
        <f t="shared" si="215"/>
        <v>0.1570405883859356</v>
      </c>
      <c r="CO191" s="342">
        <f t="shared" si="265"/>
        <v>0.30598955815011863</v>
      </c>
      <c r="CP191" s="364"/>
      <c r="CQ191" s="342">
        <f t="shared" si="216"/>
        <v>-78.465379346355292</v>
      </c>
      <c r="CR191" s="342">
        <f t="shared" si="266"/>
        <v>-163.23751362007329</v>
      </c>
      <c r="CS191" s="342">
        <f t="shared" si="267"/>
        <v>-1967.9625000000001</v>
      </c>
      <c r="CT191" s="342">
        <f t="shared" si="200"/>
        <v>7.4375</v>
      </c>
      <c r="CU191" s="342">
        <f t="shared" si="268"/>
        <v>-78.465379346355292</v>
      </c>
      <c r="CV191" s="361">
        <f t="shared" si="269"/>
        <v>0.19996001199600139</v>
      </c>
      <c r="CW191" s="361">
        <f t="shared" si="270"/>
        <v>4.1613235907636541E-2</v>
      </c>
      <c r="CX191" s="361">
        <f t="shared" si="217"/>
        <v>0.19996001199600139</v>
      </c>
      <c r="CY191" s="342">
        <f t="shared" si="271"/>
        <v>0.29654338377307365</v>
      </c>
      <c r="CZ191" s="364"/>
      <c r="DA191" s="350">
        <f t="shared" si="218"/>
        <v>0.60253294192319229</v>
      </c>
      <c r="DB191" s="351">
        <f t="shared" si="219"/>
        <v>2.4083333018860102</v>
      </c>
      <c r="DC191" s="352">
        <f t="shared" si="294"/>
        <v>4.0427488436770706E-3</v>
      </c>
      <c r="DD191" s="353">
        <f t="shared" si="201"/>
        <v>-47.866464768643098</v>
      </c>
      <c r="DE191" s="354">
        <f t="shared" si="272"/>
        <v>61.25</v>
      </c>
      <c r="DF191" s="354">
        <f t="shared" si="295"/>
        <v>1.9233625736725364</v>
      </c>
      <c r="DG191" s="365"/>
      <c r="DH191" s="63"/>
      <c r="DI191" s="63"/>
      <c r="DJ191" s="63"/>
      <c r="DK191" s="63"/>
      <c r="DL191" s="63"/>
      <c r="DM191" s="63"/>
      <c r="DN191" s="63"/>
      <c r="DO191" s="366"/>
      <c r="DP191" s="63"/>
      <c r="DQ191" s="63"/>
      <c r="DR191" s="63"/>
      <c r="DS191" s="63"/>
      <c r="DT191" s="63"/>
      <c r="DU191" s="63"/>
      <c r="DV191" s="63"/>
      <c r="DW191" s="63"/>
      <c r="DX191" s="63"/>
      <c r="DY191" s="63"/>
      <c r="DZ191" s="63"/>
      <c r="EA191" s="63"/>
      <c r="EB191" s="63"/>
      <c r="EC191" s="63"/>
      <c r="ED191" s="63"/>
      <c r="EE191" s="63"/>
      <c r="EF191" s="63"/>
      <c r="EG191" s="63"/>
    </row>
    <row r="192" spans="1:137" s="358" customFormat="1" x14ac:dyDescent="0.25">
      <c r="A192" s="358">
        <f t="shared" si="202"/>
        <v>740</v>
      </c>
      <c r="B192" s="359">
        <f t="shared" si="203"/>
        <v>0.125</v>
      </c>
      <c r="C192" s="360"/>
      <c r="D192" s="342">
        <f t="shared" si="220"/>
        <v>-258.40800000000002</v>
      </c>
      <c r="E192" s="361">
        <f t="shared" si="204"/>
        <v>0.97</v>
      </c>
      <c r="F192" s="343"/>
      <c r="G192" s="342">
        <f t="shared" si="273"/>
        <v>-173.35604302746577</v>
      </c>
      <c r="H192" s="342">
        <f t="shared" si="274"/>
        <v>6.6439569725342267</v>
      </c>
      <c r="I192" s="342">
        <f t="shared" si="275"/>
        <v>-0.47958296735909484</v>
      </c>
      <c r="J192" s="342">
        <f t="shared" si="276"/>
        <v>6.6439569725342267</v>
      </c>
      <c r="K192" s="344">
        <f t="shared" si="277"/>
        <v>1</v>
      </c>
      <c r="L192" s="345">
        <f t="shared" si="278"/>
        <v>0</v>
      </c>
      <c r="M192" s="346">
        <f t="shared" si="279"/>
        <v>-130.25064704233441</v>
      </c>
      <c r="N192" s="342">
        <f t="shared" si="280"/>
        <v>49.749352957665593</v>
      </c>
      <c r="O192" s="342">
        <f t="shared" si="281"/>
        <v>-25.677529245208316</v>
      </c>
      <c r="P192" s="342">
        <f t="shared" si="282"/>
        <v>49.749352957665593</v>
      </c>
      <c r="Q192" s="344">
        <f t="shared" si="283"/>
        <v>1</v>
      </c>
      <c r="R192" s="345">
        <f t="shared" si="284"/>
        <v>0</v>
      </c>
      <c r="S192" s="346">
        <f t="shared" si="285"/>
        <v>-8.7879556097577698</v>
      </c>
      <c r="T192" s="342">
        <f t="shared" si="286"/>
        <v>171.21204439024223</v>
      </c>
      <c r="U192" s="342">
        <f t="shared" si="287"/>
        <v>-1.8765853619537209</v>
      </c>
      <c r="V192" s="342">
        <f t="shared" si="288"/>
        <v>-8.7879556097577698</v>
      </c>
      <c r="W192" s="344">
        <f t="shared" si="289"/>
        <v>1</v>
      </c>
      <c r="X192" s="345">
        <f t="shared" si="290"/>
        <v>0</v>
      </c>
      <c r="Y192" s="342">
        <f t="shared" si="291"/>
        <v>0</v>
      </c>
      <c r="Z192" s="343"/>
      <c r="AA192" s="342">
        <f t="shared" si="205"/>
        <v>-65.083857904472836</v>
      </c>
      <c r="AB192" s="342">
        <f t="shared" si="221"/>
        <v>-140.04266816104644</v>
      </c>
      <c r="AC192" s="342">
        <f t="shared" si="222"/>
        <v>-1981.35</v>
      </c>
      <c r="AD192" s="342">
        <f t="shared" si="223"/>
        <v>7.4375</v>
      </c>
      <c r="AE192" s="342">
        <f t="shared" si="224"/>
        <v>-65.083857904472836</v>
      </c>
      <c r="AF192" s="361">
        <f t="shared" si="225"/>
        <v>0.42129134062748508</v>
      </c>
      <c r="AG192" s="361">
        <f t="shared" si="226"/>
        <v>0.21093042088718836</v>
      </c>
      <c r="AH192" s="361">
        <f t="shared" si="206"/>
        <v>0.42129134062748508</v>
      </c>
      <c r="AI192" s="342">
        <f t="shared" si="227"/>
        <v>0.24430877591769082</v>
      </c>
      <c r="AJ192" s="343"/>
      <c r="AK192" s="342">
        <f t="shared" si="207"/>
        <v>-71.333085725779782</v>
      </c>
      <c r="AL192" s="342">
        <f t="shared" si="228"/>
        <v>-151.65701993462827</v>
      </c>
      <c r="AM192" s="342">
        <f t="shared" si="229"/>
        <v>-1981.35</v>
      </c>
      <c r="AN192" s="342">
        <f t="shared" si="230"/>
        <v>7.4375</v>
      </c>
      <c r="AO192" s="342">
        <f t="shared" si="231"/>
        <v>-71.333085725779782</v>
      </c>
      <c r="AP192" s="361">
        <f t="shared" si="232"/>
        <v>0.32006596599210796</v>
      </c>
      <c r="AQ192" s="361">
        <f t="shared" si="233"/>
        <v>0.113398194513132</v>
      </c>
      <c r="AR192" s="361">
        <f t="shared" si="208"/>
        <v>0.32006596599210796</v>
      </c>
      <c r="AS192" s="342">
        <f t="shared" si="234"/>
        <v>0.26776683830998416</v>
      </c>
      <c r="AT192" s="343"/>
      <c r="AU192" s="342">
        <f t="shared" si="235"/>
        <v>-177.63533475030994</v>
      </c>
      <c r="AV192" s="342">
        <f t="shared" si="236"/>
        <v>2.3646652496900629</v>
      </c>
      <c r="AW192" s="342">
        <f t="shared" si="237"/>
        <v>2.3646652496900629</v>
      </c>
      <c r="AX192" s="342">
        <f t="shared" si="238"/>
        <v>-4.8736066365533609E-4</v>
      </c>
      <c r="AY192" s="342">
        <f t="shared" si="209"/>
        <v>1</v>
      </c>
      <c r="AZ192" s="342">
        <f t="shared" si="239"/>
        <v>0</v>
      </c>
      <c r="BA192" s="343"/>
      <c r="BB192" s="342">
        <f t="shared" si="240"/>
        <v>-175.27869769156391</v>
      </c>
      <c r="BC192" s="342">
        <f t="shared" si="241"/>
        <v>4.7213023084360941</v>
      </c>
      <c r="BD192" s="342">
        <f t="shared" si="242"/>
        <v>4.7213023084360941</v>
      </c>
      <c r="BE192" s="342">
        <f t="shared" si="292"/>
        <v>-9.2178172731206029E-4</v>
      </c>
      <c r="BF192" s="342">
        <f t="shared" si="210"/>
        <v>1</v>
      </c>
      <c r="BG192" s="342">
        <f t="shared" si="243"/>
        <v>0</v>
      </c>
      <c r="BH192" s="343"/>
      <c r="BI192" s="342">
        <f t="shared" si="244"/>
        <v>-156.18053586204044</v>
      </c>
      <c r="BJ192" s="342">
        <f t="shared" si="245"/>
        <v>22.947967831060197</v>
      </c>
      <c r="BK192" s="342">
        <f t="shared" si="246"/>
        <v>-0.15641644754692155</v>
      </c>
      <c r="BL192" s="342">
        <f t="shared" si="247"/>
        <v>22.947967831060197</v>
      </c>
      <c r="BM192" s="342">
        <f t="shared" si="211"/>
        <v>0.98215306802612479</v>
      </c>
      <c r="BN192" s="342">
        <f t="shared" si="248"/>
        <v>8.6141020386862596E-2</v>
      </c>
      <c r="BO192" s="346">
        <f t="shared" si="249"/>
        <v>-151.48974229044634</v>
      </c>
      <c r="BP192" s="344">
        <f t="shared" si="250"/>
        <v>28.510257709553656</v>
      </c>
      <c r="BQ192" s="344">
        <f t="shared" si="251"/>
        <v>-0.33128620248521429</v>
      </c>
      <c r="BR192" s="344">
        <f t="shared" si="252"/>
        <v>28.510257709553656</v>
      </c>
      <c r="BS192" s="346">
        <f t="shared" si="253"/>
        <v>0.96257746439747838</v>
      </c>
      <c r="BT192" s="345">
        <f t="shared" si="254"/>
        <v>0.10702048689772393</v>
      </c>
      <c r="BU192" s="342">
        <f t="shared" si="212"/>
        <v>0.19316150728458653</v>
      </c>
      <c r="BV192" s="343"/>
      <c r="BW192" s="347">
        <f t="shared" si="293"/>
        <v>1.8002371215122615</v>
      </c>
      <c r="BX192" s="362"/>
      <c r="BY192" s="363"/>
      <c r="BZ192" s="361">
        <f t="shared" si="255"/>
        <v>-176.84850373400991</v>
      </c>
      <c r="CA192" s="361">
        <f t="shared" si="256"/>
        <v>3.1514962659900903</v>
      </c>
      <c r="CB192" s="342">
        <f t="shared" si="257"/>
        <v>3.1514962659900903</v>
      </c>
      <c r="CC192" s="342">
        <f t="shared" si="258"/>
        <v>-6.3217251323536541E-4</v>
      </c>
      <c r="CD192" s="342">
        <f t="shared" si="213"/>
        <v>1</v>
      </c>
      <c r="CE192" s="342">
        <f t="shared" si="259"/>
        <v>0</v>
      </c>
      <c r="CF192" s="364"/>
      <c r="CG192" s="342">
        <f t="shared" si="214"/>
        <v>-81.024888422642007</v>
      </c>
      <c r="CH192" s="342">
        <f t="shared" si="260"/>
        <v>-167.09575548219883</v>
      </c>
      <c r="CI192" s="342">
        <f t="shared" si="261"/>
        <v>-1981.35</v>
      </c>
      <c r="CJ192" s="342">
        <f t="shared" si="199"/>
        <v>7.4375</v>
      </c>
      <c r="CK192" s="342">
        <f t="shared" si="262"/>
        <v>-81.024888422642007</v>
      </c>
      <c r="CL192" s="361">
        <f t="shared" si="263"/>
        <v>0.15600541337335747</v>
      </c>
      <c r="CM192" s="361">
        <f t="shared" si="264"/>
        <v>2.4937030249214395E-2</v>
      </c>
      <c r="CN192" s="361">
        <f t="shared" si="215"/>
        <v>0.15600541337335747</v>
      </c>
      <c r="CO192" s="342">
        <f t="shared" si="265"/>
        <v>0.30414747906397149</v>
      </c>
      <c r="CP192" s="364"/>
      <c r="CQ192" s="342">
        <f t="shared" si="216"/>
        <v>-78.541247654122799</v>
      </c>
      <c r="CR192" s="342">
        <f t="shared" si="266"/>
        <v>-163.35368427240527</v>
      </c>
      <c r="CS192" s="342">
        <f t="shared" si="267"/>
        <v>-1981.35</v>
      </c>
      <c r="CT192" s="342">
        <f t="shared" si="200"/>
        <v>7.4375</v>
      </c>
      <c r="CU192" s="342">
        <f t="shared" si="268"/>
        <v>-78.541247654122799</v>
      </c>
      <c r="CV192" s="361">
        <f t="shared" si="269"/>
        <v>0.19866242779525697</v>
      </c>
      <c r="CW192" s="361">
        <f t="shared" si="270"/>
        <v>4.1053745692394478E-2</v>
      </c>
      <c r="CX192" s="361">
        <f t="shared" si="217"/>
        <v>0.19866242779525697</v>
      </c>
      <c r="CY192" s="342">
        <f t="shared" si="271"/>
        <v>0.29482450320616671</v>
      </c>
      <c r="CZ192" s="364"/>
      <c r="DA192" s="350">
        <f t="shared" si="218"/>
        <v>0.59897198227013826</v>
      </c>
      <c r="DB192" s="351">
        <f t="shared" si="219"/>
        <v>2.3992091037823995</v>
      </c>
      <c r="DC192" s="352">
        <f t="shared" si="294"/>
        <v>3.9508660296954309E-3</v>
      </c>
      <c r="DD192" s="353">
        <f t="shared" si="201"/>
        <v>-48.066153932063109</v>
      </c>
      <c r="DE192" s="354">
        <f t="shared" si="272"/>
        <v>61.666666666666664</v>
      </c>
      <c r="DF192" s="354">
        <f t="shared" si="295"/>
        <v>1.9111988738138204</v>
      </c>
      <c r="DG192" s="365"/>
      <c r="DH192" s="63"/>
      <c r="DI192" s="63"/>
      <c r="DJ192" s="63"/>
      <c r="DK192" s="63"/>
      <c r="DL192" s="63"/>
      <c r="DM192" s="63"/>
      <c r="DN192" s="63"/>
      <c r="DO192" s="366"/>
      <c r="DP192" s="63"/>
      <c r="DQ192" s="63"/>
      <c r="DR192" s="63"/>
      <c r="DS192" s="63"/>
      <c r="DT192" s="63"/>
      <c r="DU192" s="63"/>
      <c r="DV192" s="63"/>
      <c r="DW192" s="63"/>
      <c r="DX192" s="63"/>
      <c r="DY192" s="63"/>
      <c r="DZ192" s="63"/>
      <c r="EA192" s="63"/>
      <c r="EB192" s="63"/>
      <c r="EC192" s="63"/>
      <c r="ED192" s="63"/>
      <c r="EE192" s="63"/>
      <c r="EF192" s="63"/>
      <c r="EG192" s="63"/>
    </row>
    <row r="193" spans="1:137" s="358" customFormat="1" x14ac:dyDescent="0.25">
      <c r="A193" s="358">
        <f t="shared" si="202"/>
        <v>745</v>
      </c>
      <c r="B193" s="359">
        <f t="shared" si="203"/>
        <v>0.125</v>
      </c>
      <c r="C193" s="360"/>
      <c r="D193" s="342">
        <f t="shared" si="220"/>
        <v>-260.154</v>
      </c>
      <c r="E193" s="361">
        <f t="shared" si="204"/>
        <v>0.97</v>
      </c>
      <c r="F193" s="343"/>
      <c r="G193" s="342">
        <f t="shared" si="273"/>
        <v>-173.42357358170659</v>
      </c>
      <c r="H193" s="342">
        <f t="shared" si="274"/>
        <v>6.5764264182934085</v>
      </c>
      <c r="I193" s="342">
        <f t="shared" si="275"/>
        <v>-0.46265201129305217</v>
      </c>
      <c r="J193" s="342">
        <f t="shared" si="276"/>
        <v>6.5764264182934085</v>
      </c>
      <c r="K193" s="344">
        <f t="shared" si="277"/>
        <v>1</v>
      </c>
      <c r="L193" s="345">
        <f t="shared" si="278"/>
        <v>0</v>
      </c>
      <c r="M193" s="346">
        <f t="shared" si="279"/>
        <v>-132.43301745104915</v>
      </c>
      <c r="N193" s="342">
        <f t="shared" si="280"/>
        <v>47.566982548950847</v>
      </c>
      <c r="O193" s="342">
        <f t="shared" si="281"/>
        <v>-24.389292775494727</v>
      </c>
      <c r="P193" s="342">
        <f t="shared" si="282"/>
        <v>47.566982548950847</v>
      </c>
      <c r="Q193" s="344">
        <f t="shared" si="283"/>
        <v>1</v>
      </c>
      <c r="R193" s="345">
        <f t="shared" si="284"/>
        <v>0</v>
      </c>
      <c r="S193" s="346">
        <f t="shared" si="285"/>
        <v>-8.8963265343946691</v>
      </c>
      <c r="T193" s="342">
        <f t="shared" si="286"/>
        <v>171.10367346560534</v>
      </c>
      <c r="U193" s="342">
        <f t="shared" si="287"/>
        <v>-1.9256350888831557</v>
      </c>
      <c r="V193" s="342">
        <f t="shared" si="288"/>
        <v>-8.8963265343946691</v>
      </c>
      <c r="W193" s="344">
        <f t="shared" si="289"/>
        <v>1</v>
      </c>
      <c r="X193" s="345">
        <f t="shared" si="290"/>
        <v>0</v>
      </c>
      <c r="Y193" s="342">
        <f t="shared" si="291"/>
        <v>0</v>
      </c>
      <c r="Z193" s="343"/>
      <c r="AA193" s="342">
        <f t="shared" si="205"/>
        <v>-65.230956023985371</v>
      </c>
      <c r="AB193" s="342">
        <f t="shared" si="221"/>
        <v>-140.33596457093282</v>
      </c>
      <c r="AC193" s="342">
        <f t="shared" si="222"/>
        <v>-1994.7375</v>
      </c>
      <c r="AD193" s="342">
        <f t="shared" si="223"/>
        <v>7.4375</v>
      </c>
      <c r="AE193" s="342">
        <f t="shared" si="224"/>
        <v>-65.230956023985371</v>
      </c>
      <c r="AF193" s="361">
        <f t="shared" si="225"/>
        <v>0.41896156311034954</v>
      </c>
      <c r="AG193" s="361">
        <f t="shared" si="226"/>
        <v>0.20823178780657575</v>
      </c>
      <c r="AH193" s="361">
        <f t="shared" si="206"/>
        <v>0.41896156311034954</v>
      </c>
      <c r="AI193" s="342">
        <f t="shared" si="227"/>
        <v>0.24321758398204837</v>
      </c>
      <c r="AJ193" s="343"/>
      <c r="AK193" s="342">
        <f t="shared" si="207"/>
        <v>-71.449768074072267</v>
      </c>
      <c r="AL193" s="342">
        <f t="shared" si="228"/>
        <v>-151.85899093116049</v>
      </c>
      <c r="AM193" s="342">
        <f t="shared" si="229"/>
        <v>-1994.7375</v>
      </c>
      <c r="AN193" s="342">
        <f t="shared" si="230"/>
        <v>7.4375</v>
      </c>
      <c r="AO193" s="342">
        <f t="shared" si="231"/>
        <v>-71.449768074072267</v>
      </c>
      <c r="AP193" s="361">
        <f t="shared" si="232"/>
        <v>0.31813594155425279</v>
      </c>
      <c r="AQ193" s="361">
        <f t="shared" si="233"/>
        <v>0.11190030162180047</v>
      </c>
      <c r="AR193" s="361">
        <f t="shared" si="208"/>
        <v>0.31813594155425279</v>
      </c>
      <c r="AS193" s="342">
        <f t="shared" si="234"/>
        <v>0.26640480266246186</v>
      </c>
      <c r="AT193" s="343"/>
      <c r="AU193" s="342">
        <f t="shared" si="235"/>
        <v>-177.65177083740252</v>
      </c>
      <c r="AV193" s="342">
        <f t="shared" si="236"/>
        <v>2.3482291625974767</v>
      </c>
      <c r="AW193" s="342">
        <f t="shared" si="237"/>
        <v>2.3482291625974767</v>
      </c>
      <c r="AX193" s="342">
        <f t="shared" si="238"/>
        <v>-4.7372011865979836E-4</v>
      </c>
      <c r="AY193" s="342">
        <f t="shared" si="209"/>
        <v>1</v>
      </c>
      <c r="AZ193" s="342">
        <f t="shared" si="239"/>
        <v>0</v>
      </c>
      <c r="BA193" s="343"/>
      <c r="BB193" s="342">
        <f t="shared" si="240"/>
        <v>-175.31140399123342</v>
      </c>
      <c r="BC193" s="342">
        <f t="shared" si="241"/>
        <v>4.6885960087665808</v>
      </c>
      <c r="BD193" s="342">
        <f t="shared" si="242"/>
        <v>4.6885960087665808</v>
      </c>
      <c r="BE193" s="342">
        <f t="shared" si="292"/>
        <v>-8.965975414990773E-4</v>
      </c>
      <c r="BF193" s="342">
        <f t="shared" si="210"/>
        <v>1</v>
      </c>
      <c r="BG193" s="342">
        <f t="shared" si="243"/>
        <v>0</v>
      </c>
      <c r="BH193" s="343"/>
      <c r="BI193" s="342">
        <f t="shared" si="244"/>
        <v>-156.37919180061698</v>
      </c>
      <c r="BJ193" s="342">
        <f t="shared" si="245"/>
        <v>22.751604261759496</v>
      </c>
      <c r="BK193" s="342">
        <f t="shared" si="246"/>
        <v>-0.1517058868975035</v>
      </c>
      <c r="BL193" s="342">
        <f t="shared" si="247"/>
        <v>22.751604261759496</v>
      </c>
      <c r="BM193" s="342">
        <f t="shared" si="211"/>
        <v>0.98268585701387146</v>
      </c>
      <c r="BN193" s="342">
        <f t="shared" si="248"/>
        <v>8.4830739231019747E-2</v>
      </c>
      <c r="BO193" s="346">
        <f t="shared" si="249"/>
        <v>-151.75391579495985</v>
      </c>
      <c r="BP193" s="344">
        <f t="shared" si="250"/>
        <v>28.246084205040148</v>
      </c>
      <c r="BQ193" s="344">
        <f t="shared" si="251"/>
        <v>-0.32108734278267914</v>
      </c>
      <c r="BR193" s="344">
        <f t="shared" si="252"/>
        <v>28.246084205040148</v>
      </c>
      <c r="BS193" s="346">
        <f t="shared" si="253"/>
        <v>0.96370837427413159</v>
      </c>
      <c r="BT193" s="345">
        <f t="shared" si="254"/>
        <v>0.10531724162953075</v>
      </c>
      <c r="BU193" s="342">
        <f t="shared" si="212"/>
        <v>0.19014798086055051</v>
      </c>
      <c r="BV193" s="343"/>
      <c r="BW193" s="347">
        <f t="shared" si="293"/>
        <v>1.7947703675050606</v>
      </c>
      <c r="BX193" s="362"/>
      <c r="BY193" s="363"/>
      <c r="BZ193" s="361">
        <f t="shared" si="255"/>
        <v>-176.8703897395651</v>
      </c>
      <c r="CA193" s="361">
        <f t="shared" si="256"/>
        <v>3.1296102604349016</v>
      </c>
      <c r="CB193" s="342">
        <f t="shared" si="257"/>
        <v>3.1296102604349016</v>
      </c>
      <c r="CC193" s="342">
        <f t="shared" si="258"/>
        <v>-6.1468383477222756E-4</v>
      </c>
      <c r="CD193" s="342">
        <f t="shared" si="213"/>
        <v>1</v>
      </c>
      <c r="CE193" s="342">
        <f t="shared" si="259"/>
        <v>0</v>
      </c>
      <c r="CF193" s="364"/>
      <c r="CG193" s="342">
        <f t="shared" si="214"/>
        <v>-81.084153190239945</v>
      </c>
      <c r="CH193" s="342">
        <f t="shared" si="260"/>
        <v>-167.18373133622055</v>
      </c>
      <c r="CI193" s="342">
        <f t="shared" si="261"/>
        <v>-1994.7375</v>
      </c>
      <c r="CJ193" s="342">
        <f t="shared" ref="CJ193:CJ246" si="296">(120-1)/(2*$BY$32)*1000</f>
        <v>7.4375</v>
      </c>
      <c r="CK193" s="342">
        <f t="shared" si="262"/>
        <v>-81.084153190239945</v>
      </c>
      <c r="CL193" s="361">
        <f t="shared" si="263"/>
        <v>0.15498362933651524</v>
      </c>
      <c r="CM193" s="361">
        <f t="shared" si="264"/>
        <v>2.4603631560464204E-2</v>
      </c>
      <c r="CN193" s="361">
        <f t="shared" si="215"/>
        <v>0.15498362933651524</v>
      </c>
      <c r="CO193" s="342">
        <f t="shared" si="265"/>
        <v>0.30232719310305722</v>
      </c>
      <c r="CP193" s="364"/>
      <c r="CQ193" s="342">
        <f t="shared" si="216"/>
        <v>-78.616137528927851</v>
      </c>
      <c r="CR193" s="342">
        <f t="shared" si="266"/>
        <v>-163.46823972988426</v>
      </c>
      <c r="CS193" s="342">
        <f t="shared" si="267"/>
        <v>-1994.7375</v>
      </c>
      <c r="CT193" s="342">
        <f t="shared" ref="CT193:CT246" si="297">(120-1)/(2*$BY$32)*1000</f>
        <v>7.4375</v>
      </c>
      <c r="CU193" s="342">
        <f t="shared" si="268"/>
        <v>-78.616137528927851</v>
      </c>
      <c r="CV193" s="361">
        <f t="shared" si="269"/>
        <v>0.19738123621303674</v>
      </c>
      <c r="CW193" s="361">
        <f t="shared" si="270"/>
        <v>4.0505445066898918E-2</v>
      </c>
      <c r="CX193" s="361">
        <f t="shared" si="217"/>
        <v>0.19738123621303674</v>
      </c>
      <c r="CY193" s="342">
        <f t="shared" si="271"/>
        <v>0.29312504671486894</v>
      </c>
      <c r="CZ193" s="364"/>
      <c r="DA193" s="350">
        <f t="shared" si="218"/>
        <v>0.59545223981792617</v>
      </c>
      <c r="DB193" s="351">
        <f t="shared" si="219"/>
        <v>2.3902226073229866</v>
      </c>
      <c r="DC193" s="352">
        <f t="shared" si="294"/>
        <v>3.8613480351050488E-3</v>
      </c>
      <c r="DD193" s="353">
        <f t="shared" ref="DD193:DD246" si="298">20*LOG10(DC193)</f>
        <v>-48.265221046443479</v>
      </c>
      <c r="DE193" s="354">
        <f t="shared" si="272"/>
        <v>62.083333333333336</v>
      </c>
      <c r="DF193" s="354">
        <f t="shared" si="295"/>
        <v>1.8991825801385176</v>
      </c>
      <c r="DG193" s="365"/>
      <c r="DH193" s="63"/>
      <c r="DI193" s="63"/>
      <c r="DJ193" s="63"/>
      <c r="DK193" s="63"/>
      <c r="DL193" s="63"/>
      <c r="DM193" s="63"/>
      <c r="DN193" s="63"/>
      <c r="DO193" s="366"/>
      <c r="DP193" s="63"/>
      <c r="DQ193" s="63"/>
      <c r="DR193" s="63"/>
      <c r="DS193" s="63"/>
      <c r="DT193" s="63"/>
      <c r="DU193" s="63"/>
      <c r="DV193" s="63"/>
      <c r="DW193" s="63"/>
      <c r="DX193" s="63"/>
      <c r="DY193" s="63"/>
      <c r="DZ193" s="63"/>
      <c r="EA193" s="63"/>
      <c r="EB193" s="63"/>
      <c r="EC193" s="63"/>
      <c r="ED193" s="63"/>
      <c r="EE193" s="63"/>
      <c r="EF193" s="63"/>
      <c r="EG193" s="63"/>
    </row>
    <row r="194" spans="1:137" s="358" customFormat="1" x14ac:dyDescent="0.25">
      <c r="A194" s="358">
        <f t="shared" ref="A194:A246" si="299">A193+5</f>
        <v>750</v>
      </c>
      <c r="B194" s="359">
        <f t="shared" ref="B194:B246" si="300">B193</f>
        <v>0.125</v>
      </c>
      <c r="C194" s="360"/>
      <c r="D194" s="342">
        <f t="shared" si="220"/>
        <v>-261.89999999999998</v>
      </c>
      <c r="E194" s="361">
        <f t="shared" ref="E194:E246" si="301">E193</f>
        <v>0.97</v>
      </c>
      <c r="F194" s="343"/>
      <c r="G194" s="342">
        <f t="shared" si="273"/>
        <v>-173.48959959417604</v>
      </c>
      <c r="H194" s="342">
        <f t="shared" si="274"/>
        <v>6.5104004058239582</v>
      </c>
      <c r="I194" s="342">
        <f t="shared" si="275"/>
        <v>-0.44644241838173665</v>
      </c>
      <c r="J194" s="342">
        <f t="shared" si="276"/>
        <v>6.5104004058239582</v>
      </c>
      <c r="K194" s="344">
        <f t="shared" si="277"/>
        <v>1</v>
      </c>
      <c r="L194" s="345">
        <f t="shared" si="278"/>
        <v>0</v>
      </c>
      <c r="M194" s="346">
        <f t="shared" si="279"/>
        <v>-134.46136183068282</v>
      </c>
      <c r="N194" s="342">
        <f t="shared" si="280"/>
        <v>45.538638169317181</v>
      </c>
      <c r="O194" s="342">
        <f t="shared" si="281"/>
        <v>-23.20740796376397</v>
      </c>
      <c r="P194" s="342">
        <f t="shared" si="282"/>
        <v>45.538638169317181</v>
      </c>
      <c r="Q194" s="344">
        <f t="shared" si="283"/>
        <v>1</v>
      </c>
      <c r="R194" s="345">
        <f t="shared" si="284"/>
        <v>0</v>
      </c>
      <c r="S194" s="346">
        <f t="shared" si="285"/>
        <v>-9.0062266157857032</v>
      </c>
      <c r="T194" s="342">
        <f t="shared" si="286"/>
        <v>170.99377338421431</v>
      </c>
      <c r="U194" s="342">
        <f t="shared" si="287"/>
        <v>-1.9759757150717183</v>
      </c>
      <c r="V194" s="342">
        <f t="shared" si="288"/>
        <v>-9.0062266157857032</v>
      </c>
      <c r="W194" s="344">
        <f t="shared" si="289"/>
        <v>1</v>
      </c>
      <c r="X194" s="345">
        <f t="shared" si="290"/>
        <v>0</v>
      </c>
      <c r="Y194" s="342">
        <f t="shared" si="291"/>
        <v>0</v>
      </c>
      <c r="Z194" s="343"/>
      <c r="AA194" s="342">
        <f t="shared" ref="AA194:AA246" si="302">IF(AA$30="PT1",AE194,IF(AA$30="BiQUAD",AB194,IF(AA$30="FIR",AC194,"N/A")))</f>
        <v>-65.376435213836388</v>
      </c>
      <c r="AB194" s="342">
        <f t="shared" si="221"/>
        <v>-140.62500604815355</v>
      </c>
      <c r="AC194" s="342">
        <f t="shared" si="222"/>
        <v>-2008.125</v>
      </c>
      <c r="AD194" s="342">
        <f t="shared" si="223"/>
        <v>7.4375</v>
      </c>
      <c r="AE194" s="342">
        <f t="shared" si="224"/>
        <v>-65.376435213836388</v>
      </c>
      <c r="AF194" s="361">
        <f t="shared" si="225"/>
        <v>0.41665471049321362</v>
      </c>
      <c r="AG194" s="361">
        <f t="shared" si="226"/>
        <v>0.20558232443522573</v>
      </c>
      <c r="AH194" s="361">
        <f t="shared" ref="AH194:AH246" si="303">IF(AI$32="On",IF(AA$30="PT1",AF194,AG194),1)</f>
        <v>0.41665471049321362</v>
      </c>
      <c r="AI194" s="342">
        <f t="shared" si="227"/>
        <v>0.24213494523643106</v>
      </c>
      <c r="AJ194" s="343"/>
      <c r="AK194" s="342">
        <f t="shared" ref="AK194:AK246" si="304">IF(AK$30="PT1",AO194,IF(AK$30="BiQUAD",AL194,IF(AK$30="FIR",AM194,"N/A")))</f>
        <v>-71.56505117707799</v>
      </c>
      <c r="AL194" s="342">
        <f t="shared" si="228"/>
        <v>-152.05806551479151</v>
      </c>
      <c r="AM194" s="342">
        <f t="shared" si="229"/>
        <v>-2008.125</v>
      </c>
      <c r="AN194" s="342">
        <f t="shared" si="230"/>
        <v>7.4375</v>
      </c>
      <c r="AO194" s="342">
        <f t="shared" si="231"/>
        <v>-71.56505117707799</v>
      </c>
      <c r="AP194" s="361">
        <f t="shared" si="232"/>
        <v>0.31622776601683794</v>
      </c>
      <c r="AQ194" s="361">
        <f t="shared" si="233"/>
        <v>0.11043152607484653</v>
      </c>
      <c r="AR194" s="361">
        <f t="shared" ref="AR194:AR246" si="305">IF(AS$32="On",IF(AK$30="PT1",AP194,AQ194),1)</f>
        <v>0.31622776601683794</v>
      </c>
      <c r="AS194" s="342">
        <f t="shared" si="234"/>
        <v>0.26505574510028884</v>
      </c>
      <c r="AT194" s="343"/>
      <c r="AU194" s="342">
        <f t="shared" si="235"/>
        <v>-177.66797631837693</v>
      </c>
      <c r="AV194" s="342">
        <f t="shared" si="236"/>
        <v>2.3320236816230704</v>
      </c>
      <c r="AW194" s="342">
        <f t="shared" si="237"/>
        <v>2.3320236816230704</v>
      </c>
      <c r="AX194" s="342">
        <f t="shared" si="238"/>
        <v>-4.605566986615617E-4</v>
      </c>
      <c r="AY194" s="342">
        <f t="shared" ref="AY194:AY246" si="306">IF(AZ$32="On",10^((IF(ISERROR(AX194),-60,AX194))/20),1)</f>
        <v>1</v>
      </c>
      <c r="AZ194" s="342">
        <f t="shared" si="239"/>
        <v>0</v>
      </c>
      <c r="BA194" s="343"/>
      <c r="BB194" s="342">
        <f t="shared" si="240"/>
        <v>-175.34365365110392</v>
      </c>
      <c r="BC194" s="342">
        <f t="shared" si="241"/>
        <v>4.6563463488960792</v>
      </c>
      <c r="BD194" s="342">
        <f t="shared" si="242"/>
        <v>4.6563463488960792</v>
      </c>
      <c r="BE194" s="342">
        <f t="shared" si="292"/>
        <v>-8.7227133948323621E-4</v>
      </c>
      <c r="BF194" s="342">
        <f t="shared" ref="BF194:BF246" si="307">IF(BG$32="On",10^((IF(ISERROR(BE194),-60,BE194))/20),1)</f>
        <v>1</v>
      </c>
      <c r="BG194" s="342">
        <f t="shared" si="243"/>
        <v>0</v>
      </c>
      <c r="BH194" s="343"/>
      <c r="BI194" s="342">
        <f t="shared" si="244"/>
        <v>-156.57430637174406</v>
      </c>
      <c r="BJ194" s="342">
        <f t="shared" si="245"/>
        <v>22.558777863999751</v>
      </c>
      <c r="BK194" s="342">
        <f t="shared" si="246"/>
        <v>-0.14717153416033441</v>
      </c>
      <c r="BL194" s="342">
        <f t="shared" si="247"/>
        <v>22.558777863999751</v>
      </c>
      <c r="BM194" s="342">
        <f t="shared" ref="BM194:BM246" si="308">IF(BL$33="On",10^((IF(ISERROR(BK194),-60,BK194))/20),1)</f>
        <v>0.98319898897279334</v>
      </c>
      <c r="BN194" s="342">
        <f t="shared" si="248"/>
        <v>8.3551029125925005E-2</v>
      </c>
      <c r="BO194" s="346">
        <f t="shared" si="249"/>
        <v>-152.01296312194955</v>
      </c>
      <c r="BP194" s="344">
        <f t="shared" si="250"/>
        <v>27.987036878050446</v>
      </c>
      <c r="BQ194" s="344">
        <f t="shared" si="251"/>
        <v>-0.31127595952275638</v>
      </c>
      <c r="BR194" s="344">
        <f t="shared" si="252"/>
        <v>27.987036878050446</v>
      </c>
      <c r="BS194" s="346">
        <f t="shared" si="253"/>
        <v>0.96479757237232</v>
      </c>
      <c r="BT194" s="345">
        <f t="shared" si="254"/>
        <v>0.10365569214092757</v>
      </c>
      <c r="BU194" s="342">
        <f t="shared" ref="BU194:BU246" si="309">BT194+BN194</f>
        <v>0.18720672126685256</v>
      </c>
      <c r="BV194" s="343"/>
      <c r="BW194" s="347">
        <f t="shared" si="293"/>
        <v>1.7893974116035722</v>
      </c>
      <c r="BX194" s="362"/>
      <c r="BY194" s="363"/>
      <c r="BZ194" s="361">
        <f t="shared" si="255"/>
        <v>-176.89196906500018</v>
      </c>
      <c r="CA194" s="361">
        <f t="shared" si="256"/>
        <v>3.1080309349998174</v>
      </c>
      <c r="CB194" s="342">
        <f t="shared" si="257"/>
        <v>3.1080309349998174</v>
      </c>
      <c r="CC194" s="342">
        <f t="shared" si="258"/>
        <v>-5.9779924907847626E-4</v>
      </c>
      <c r="CD194" s="342">
        <f t="shared" ref="CD194:CD246" si="310">IF(CE$32="On",10^((IF(ISERROR(CC194),-60,CC194))/20),1)</f>
        <v>1</v>
      </c>
      <c r="CE194" s="342">
        <f t="shared" si="259"/>
        <v>0</v>
      </c>
      <c r="CF194" s="364"/>
      <c r="CG194" s="342">
        <f t="shared" ref="CG194:CG246" si="311">IF(CG$30="PT1",CK194,IF(CG$30="BiQUAD",CH194,IF(CG$30="FIR",CI194,"N/A")))</f>
        <v>-81.142646618429794</v>
      </c>
      <c r="CH194" s="342">
        <f t="shared" si="260"/>
        <v>-167.2705076224359</v>
      </c>
      <c r="CI194" s="342">
        <f t="shared" si="261"/>
        <v>-2008.125</v>
      </c>
      <c r="CJ194" s="342">
        <f t="shared" si="296"/>
        <v>7.4375</v>
      </c>
      <c r="CK194" s="342">
        <f t="shared" si="262"/>
        <v>-81.142646618429794</v>
      </c>
      <c r="CL194" s="361">
        <f t="shared" si="263"/>
        <v>0.15397498136449828</v>
      </c>
      <c r="CM194" s="361">
        <f t="shared" si="264"/>
        <v>2.4276870627485521E-2</v>
      </c>
      <c r="CN194" s="361">
        <f t="shared" ref="CN194:CN246" si="312">IF(CO$32="On",IF(CG$30="PT1",CL194,CM194),1)</f>
        <v>0.15397498136449828</v>
      </c>
      <c r="CO194" s="342">
        <f t="shared" si="265"/>
        <v>0.30052832080899927</v>
      </c>
      <c r="CP194" s="364"/>
      <c r="CQ194" s="342">
        <f t="shared" ref="CQ194:CQ246" si="313">IF(CQ$30="PT1",CU194,IF(CQ$30="BiQUAD",CR194,IF(CQ$30="FIR",CS194,"N/A")))</f>
        <v>-78.690067525979785</v>
      </c>
      <c r="CR194" s="342">
        <f t="shared" si="266"/>
        <v>-163.58121369866544</v>
      </c>
      <c r="CS194" s="342">
        <f t="shared" si="267"/>
        <v>-2008.125</v>
      </c>
      <c r="CT194" s="342">
        <f t="shared" si="297"/>
        <v>7.4375</v>
      </c>
      <c r="CU194" s="342">
        <f t="shared" si="268"/>
        <v>-78.690067525979785</v>
      </c>
      <c r="CV194" s="361">
        <f t="shared" si="269"/>
        <v>0.19611613513818399</v>
      </c>
      <c r="CW194" s="361">
        <f t="shared" si="270"/>
        <v>3.9968038348871568E-2</v>
      </c>
      <c r="CX194" s="361">
        <f t="shared" ref="CX194:CX246" si="314">IF(CY$32="On",IF(CQ$30="PT1",CV194,CW194),1)</f>
        <v>0.19611613513818399</v>
      </c>
      <c r="CY194" s="342">
        <f t="shared" si="271"/>
        <v>0.29144469454066591</v>
      </c>
      <c r="CZ194" s="364"/>
      <c r="DA194" s="350">
        <f t="shared" ref="DA194:DA246" si="315">SUM(CE194,CO194,CY194)</f>
        <v>0.59197301534966518</v>
      </c>
      <c r="DB194" s="351">
        <f t="shared" ref="DB194:DB246" si="316">SUM(BW194,DA194)</f>
        <v>2.3813704269532376</v>
      </c>
      <c r="DC194" s="352">
        <f t="shared" si="294"/>
        <v>3.7741347993613832E-3</v>
      </c>
      <c r="DD194" s="353">
        <f t="shared" si="298"/>
        <v>-48.463651847209093</v>
      </c>
      <c r="DE194" s="354">
        <f t="shared" si="272"/>
        <v>62.5</v>
      </c>
      <c r="DF194" s="354">
        <f t="shared" si="295"/>
        <v>1.8873111408237064</v>
      </c>
      <c r="DG194" s="365"/>
      <c r="DH194" s="63"/>
      <c r="DI194" s="63"/>
      <c r="DJ194" s="63"/>
      <c r="DK194" s="63"/>
      <c r="DL194" s="63"/>
      <c r="DM194" s="63"/>
      <c r="DN194" s="63"/>
      <c r="DO194" s="366"/>
      <c r="DP194" s="63"/>
      <c r="DQ194" s="63"/>
      <c r="DR194" s="63"/>
      <c r="DS194" s="63"/>
      <c r="DT194" s="63"/>
      <c r="DU194" s="63"/>
      <c r="DV194" s="63"/>
      <c r="DW194" s="63"/>
      <c r="DX194" s="63"/>
      <c r="DY194" s="63"/>
      <c r="DZ194" s="63"/>
      <c r="EA194" s="63"/>
      <c r="EB194" s="63"/>
      <c r="EC194" s="63"/>
      <c r="ED194" s="63"/>
      <c r="EE194" s="63"/>
      <c r="EF194" s="63"/>
      <c r="EG194" s="63"/>
    </row>
    <row r="195" spans="1:137" s="358" customFormat="1" x14ac:dyDescent="0.25">
      <c r="A195" s="358">
        <f t="shared" si="299"/>
        <v>755</v>
      </c>
      <c r="B195" s="359">
        <f t="shared" si="300"/>
        <v>0.125</v>
      </c>
      <c r="C195" s="360"/>
      <c r="D195" s="342">
        <f t="shared" si="220"/>
        <v>-263.64600000000002</v>
      </c>
      <c r="E195" s="361">
        <f t="shared" si="301"/>
        <v>0.97</v>
      </c>
      <c r="F195" s="343"/>
      <c r="G195" s="342">
        <f t="shared" si="273"/>
        <v>-173.55417305700814</v>
      </c>
      <c r="H195" s="342">
        <f t="shared" si="274"/>
        <v>6.4458269429918573</v>
      </c>
      <c r="I195" s="342">
        <f t="shared" si="275"/>
        <v>-0.43091850398487486</v>
      </c>
      <c r="J195" s="342">
        <f t="shared" si="276"/>
        <v>6.4458269429918573</v>
      </c>
      <c r="K195" s="344">
        <f t="shared" si="277"/>
        <v>1</v>
      </c>
      <c r="L195" s="345">
        <f t="shared" si="278"/>
        <v>0</v>
      </c>
      <c r="M195" s="346">
        <f t="shared" si="279"/>
        <v>-136.3469743054664</v>
      </c>
      <c r="N195" s="342">
        <f t="shared" si="280"/>
        <v>43.653025694533596</v>
      </c>
      <c r="O195" s="342">
        <f t="shared" si="281"/>
        <v>-22.117522236741461</v>
      </c>
      <c r="P195" s="342">
        <f t="shared" si="282"/>
        <v>43.653025694533596</v>
      </c>
      <c r="Q195" s="344">
        <f t="shared" si="283"/>
        <v>1</v>
      </c>
      <c r="R195" s="345">
        <f t="shared" si="284"/>
        <v>0</v>
      </c>
      <c r="S195" s="346">
        <f t="shared" si="285"/>
        <v>-9.1176929929223807</v>
      </c>
      <c r="T195" s="342">
        <f t="shared" si="286"/>
        <v>170.88230700707763</v>
      </c>
      <c r="U195" s="342">
        <f t="shared" si="287"/>
        <v>-2.0276396610546348</v>
      </c>
      <c r="V195" s="342">
        <f t="shared" si="288"/>
        <v>-9.1176929929223807</v>
      </c>
      <c r="W195" s="344">
        <f t="shared" si="289"/>
        <v>1</v>
      </c>
      <c r="X195" s="345">
        <f t="shared" si="290"/>
        <v>0</v>
      </c>
      <c r="Y195" s="342">
        <f t="shared" si="291"/>
        <v>0</v>
      </c>
      <c r="Z195" s="343"/>
      <c r="AA195" s="342">
        <f t="shared" si="302"/>
        <v>-65.520320208928766</v>
      </c>
      <c r="AB195" s="342">
        <f t="shared" si="221"/>
        <v>-140.90988106115316</v>
      </c>
      <c r="AC195" s="342">
        <f t="shared" si="222"/>
        <v>-2021.5125</v>
      </c>
      <c r="AD195" s="342">
        <f t="shared" si="223"/>
        <v>7.4375</v>
      </c>
      <c r="AE195" s="342">
        <f t="shared" si="224"/>
        <v>-65.520320208928766</v>
      </c>
      <c r="AF195" s="361">
        <f t="shared" si="225"/>
        <v>0.41437049467748249</v>
      </c>
      <c r="AG195" s="361">
        <f t="shared" si="226"/>
        <v>0.20298093009592877</v>
      </c>
      <c r="AH195" s="361">
        <f t="shared" si="303"/>
        <v>0.41437049467748249</v>
      </c>
      <c r="AI195" s="342">
        <f t="shared" si="227"/>
        <v>0.24106078075396897</v>
      </c>
      <c r="AJ195" s="343"/>
      <c r="AK195" s="342">
        <f t="shared" si="304"/>
        <v>-71.678959137371109</v>
      </c>
      <c r="AL195" s="342">
        <f t="shared" si="228"/>
        <v>-152.25430557531942</v>
      </c>
      <c r="AM195" s="342">
        <f t="shared" si="229"/>
        <v>-2021.5125</v>
      </c>
      <c r="AN195" s="342">
        <f t="shared" si="230"/>
        <v>7.4375</v>
      </c>
      <c r="AO195" s="342">
        <f t="shared" si="231"/>
        <v>-71.678959137371109</v>
      </c>
      <c r="AP195" s="361">
        <f t="shared" si="232"/>
        <v>0.31434109451775538</v>
      </c>
      <c r="AQ195" s="361">
        <f t="shared" si="233"/>
        <v>0.10899113218409957</v>
      </c>
      <c r="AR195" s="361">
        <f t="shared" si="305"/>
        <v>0.31434109451775538</v>
      </c>
      <c r="AS195" s="342">
        <f t="shared" si="234"/>
        <v>0.26371949645831899</v>
      </c>
      <c r="AT195" s="343"/>
      <c r="AU195" s="342">
        <f t="shared" si="235"/>
        <v>-177.68395608374479</v>
      </c>
      <c r="AV195" s="342">
        <f t="shared" si="236"/>
        <v>2.3160439162552109</v>
      </c>
      <c r="AW195" s="342">
        <f t="shared" si="237"/>
        <v>2.3160439162552109</v>
      </c>
      <c r="AX195" s="342">
        <f t="shared" si="238"/>
        <v>-4.4785040775482325E-4</v>
      </c>
      <c r="AY195" s="342">
        <f t="shared" si="306"/>
        <v>1</v>
      </c>
      <c r="AZ195" s="342">
        <f t="shared" si="239"/>
        <v>0</v>
      </c>
      <c r="BA195" s="343"/>
      <c r="BB195" s="342">
        <f t="shared" si="240"/>
        <v>-175.37545629461812</v>
      </c>
      <c r="BC195" s="342">
        <f t="shared" si="241"/>
        <v>4.6245437053818819</v>
      </c>
      <c r="BD195" s="342">
        <f t="shared" si="242"/>
        <v>4.6245437053818819</v>
      </c>
      <c r="BE195" s="342">
        <f t="shared" si="292"/>
        <v>-8.4876814744489675E-4</v>
      </c>
      <c r="BF195" s="342">
        <f t="shared" si="307"/>
        <v>1</v>
      </c>
      <c r="BG195" s="342">
        <f t="shared" si="243"/>
        <v>0</v>
      </c>
      <c r="BH195" s="343"/>
      <c r="BI195" s="342">
        <f t="shared" si="244"/>
        <v>-156.76597617058292</v>
      </c>
      <c r="BJ195" s="342">
        <f t="shared" si="245"/>
        <v>22.369391859052854</v>
      </c>
      <c r="BK195" s="342">
        <f t="shared" si="246"/>
        <v>-0.14280556648508763</v>
      </c>
      <c r="BL195" s="342">
        <f t="shared" si="247"/>
        <v>22.369391859052854</v>
      </c>
      <c r="BM195" s="342">
        <f t="shared" si="308"/>
        <v>0.98369331876590071</v>
      </c>
      <c r="BN195" s="342">
        <f t="shared" si="248"/>
        <v>8.2300926633748536E-2</v>
      </c>
      <c r="BO195" s="346">
        <f t="shared" si="249"/>
        <v>-152.26703225756722</v>
      </c>
      <c r="BP195" s="344">
        <f t="shared" si="250"/>
        <v>27.732967742432777</v>
      </c>
      <c r="BQ195" s="344">
        <f t="shared" si="251"/>
        <v>-0.30183469352506631</v>
      </c>
      <c r="BR195" s="344">
        <f t="shared" si="252"/>
        <v>27.732967742432777</v>
      </c>
      <c r="BS195" s="346">
        <f t="shared" si="253"/>
        <v>0.96584684460881765</v>
      </c>
      <c r="BT195" s="345">
        <f t="shared" si="254"/>
        <v>0.10203446557186453</v>
      </c>
      <c r="BU195" s="342">
        <f t="shared" si="309"/>
        <v>0.18433539220561307</v>
      </c>
      <c r="BV195" s="343"/>
      <c r="BW195" s="347">
        <f t="shared" si="293"/>
        <v>1.784115669417901</v>
      </c>
      <c r="BX195" s="362"/>
      <c r="BY195" s="363"/>
      <c r="BZ195" s="361">
        <f t="shared" si="255"/>
        <v>-176.91324820355109</v>
      </c>
      <c r="CA195" s="361">
        <f t="shared" si="256"/>
        <v>3.0867517964489082</v>
      </c>
      <c r="CB195" s="342">
        <f t="shared" si="257"/>
        <v>3.0867517964489082</v>
      </c>
      <c r="CC195" s="342">
        <f t="shared" si="258"/>
        <v>-5.8149376665003836E-4</v>
      </c>
      <c r="CD195" s="342">
        <f t="shared" si="310"/>
        <v>1</v>
      </c>
      <c r="CE195" s="342">
        <f t="shared" si="259"/>
        <v>0</v>
      </c>
      <c r="CF195" s="364"/>
      <c r="CG195" s="342">
        <f t="shared" si="311"/>
        <v>-81.200383548904838</v>
      </c>
      <c r="CH195" s="342">
        <f t="shared" si="260"/>
        <v>-167.35610885086126</v>
      </c>
      <c r="CI195" s="342">
        <f t="shared" si="261"/>
        <v>-2021.5125</v>
      </c>
      <c r="CJ195" s="342">
        <f t="shared" si="296"/>
        <v>7.4375</v>
      </c>
      <c r="CK195" s="342">
        <f t="shared" si="262"/>
        <v>-81.200383548904838</v>
      </c>
      <c r="CL195" s="361">
        <f t="shared" si="263"/>
        <v>0.15297922089084415</v>
      </c>
      <c r="CM195" s="361">
        <f t="shared" si="264"/>
        <v>2.3956572560951649E-2</v>
      </c>
      <c r="CN195" s="361">
        <f t="shared" si="312"/>
        <v>0.15297922089084415</v>
      </c>
      <c r="CO195" s="342">
        <f t="shared" si="265"/>
        <v>0.29875049134990739</v>
      </c>
      <c r="CP195" s="364"/>
      <c r="CQ195" s="342">
        <f t="shared" si="313"/>
        <v>-78.763055740655233</v>
      </c>
      <c r="CR195" s="342">
        <f t="shared" si="266"/>
        <v>-163.69263894895687</v>
      </c>
      <c r="CS195" s="342">
        <f t="shared" si="267"/>
        <v>-2021.5125</v>
      </c>
      <c r="CT195" s="342">
        <f t="shared" si="297"/>
        <v>7.4375</v>
      </c>
      <c r="CU195" s="342">
        <f t="shared" si="268"/>
        <v>-78.763055740655233</v>
      </c>
      <c r="CV195" s="361">
        <f t="shared" si="269"/>
        <v>0.19486682966730462</v>
      </c>
      <c r="CW195" s="361">
        <f t="shared" si="270"/>
        <v>3.9441239525783267E-2</v>
      </c>
      <c r="CX195" s="361">
        <f t="shared" si="314"/>
        <v>0.19486682966730462</v>
      </c>
      <c r="CY195" s="342">
        <f t="shared" si="271"/>
        <v>0.28978313370366166</v>
      </c>
      <c r="CZ195" s="364"/>
      <c r="DA195" s="350">
        <f t="shared" si="315"/>
        <v>0.5885336250535691</v>
      </c>
      <c r="DB195" s="351">
        <f t="shared" si="316"/>
        <v>2.3726492944714703</v>
      </c>
      <c r="DC195" s="352">
        <f t="shared" si="294"/>
        <v>3.6891671785754094E-3</v>
      </c>
      <c r="DD195" s="353">
        <f t="shared" si="298"/>
        <v>-48.661433276121635</v>
      </c>
      <c r="DE195" s="354">
        <f t="shared" si="272"/>
        <v>62.916666666666664</v>
      </c>
      <c r="DF195" s="354">
        <f t="shared" si="295"/>
        <v>1.8755820594899737</v>
      </c>
      <c r="DG195" s="365"/>
      <c r="DH195" s="63"/>
      <c r="DI195" s="63"/>
      <c r="DJ195" s="63"/>
      <c r="DK195" s="63"/>
      <c r="DL195" s="63"/>
      <c r="DM195" s="63"/>
      <c r="DN195" s="63"/>
      <c r="DO195" s="366"/>
      <c r="DP195" s="63"/>
      <c r="DQ195" s="63"/>
      <c r="DR195" s="63"/>
      <c r="DS195" s="63"/>
      <c r="DT195" s="63"/>
      <c r="DU195" s="63"/>
      <c r="DV195" s="63"/>
      <c r="DW195" s="63"/>
      <c r="DX195" s="63"/>
      <c r="DY195" s="63"/>
      <c r="DZ195" s="63"/>
      <c r="EA195" s="63"/>
      <c r="EB195" s="63"/>
      <c r="EC195" s="63"/>
      <c r="ED195" s="63"/>
      <c r="EE195" s="63"/>
      <c r="EF195" s="63"/>
      <c r="EG195" s="63"/>
    </row>
    <row r="196" spans="1:137" s="358" customFormat="1" x14ac:dyDescent="0.25">
      <c r="A196" s="358">
        <f t="shared" si="299"/>
        <v>760</v>
      </c>
      <c r="B196" s="359">
        <f t="shared" si="300"/>
        <v>0.125</v>
      </c>
      <c r="C196" s="360"/>
      <c r="D196" s="342">
        <f t="shared" si="220"/>
        <v>-265.392</v>
      </c>
      <c r="E196" s="361">
        <f t="shared" si="301"/>
        <v>0.97</v>
      </c>
      <c r="F196" s="343"/>
      <c r="G196" s="342">
        <f t="shared" si="273"/>
        <v>-173.6173435538399</v>
      </c>
      <c r="H196" s="342">
        <f t="shared" si="274"/>
        <v>6.3826564461600981</v>
      </c>
      <c r="I196" s="342">
        <f t="shared" si="275"/>
        <v>-0.41604658243380788</v>
      </c>
      <c r="J196" s="342">
        <f t="shared" si="276"/>
        <v>6.3826564461600981</v>
      </c>
      <c r="K196" s="344">
        <f t="shared" si="277"/>
        <v>1</v>
      </c>
      <c r="L196" s="345">
        <f t="shared" si="278"/>
        <v>0</v>
      </c>
      <c r="M196" s="346">
        <f t="shared" si="279"/>
        <v>-138.10083996216179</v>
      </c>
      <c r="N196" s="342">
        <f t="shared" si="280"/>
        <v>41.899160037838215</v>
      </c>
      <c r="O196" s="342">
        <f t="shared" si="281"/>
        <v>-21.108043376846734</v>
      </c>
      <c r="P196" s="342">
        <f t="shared" si="282"/>
        <v>41.899160037838215</v>
      </c>
      <c r="Q196" s="344">
        <f t="shared" si="283"/>
        <v>1</v>
      </c>
      <c r="R196" s="345">
        <f t="shared" si="284"/>
        <v>0</v>
      </c>
      <c r="S196" s="346">
        <f t="shared" si="285"/>
        <v>-9.230763941806579</v>
      </c>
      <c r="T196" s="342">
        <f t="shared" si="286"/>
        <v>170.76923605819343</v>
      </c>
      <c r="U196" s="342">
        <f t="shared" si="287"/>
        <v>-2.0806600259407033</v>
      </c>
      <c r="V196" s="342">
        <f t="shared" si="288"/>
        <v>-9.230763941806579</v>
      </c>
      <c r="W196" s="344">
        <f t="shared" si="289"/>
        <v>1</v>
      </c>
      <c r="X196" s="345">
        <f t="shared" si="290"/>
        <v>0</v>
      </c>
      <c r="Y196" s="342">
        <f t="shared" si="291"/>
        <v>0</v>
      </c>
      <c r="Z196" s="343"/>
      <c r="AA196" s="342">
        <f t="shared" si="302"/>
        <v>-65.662635285467516</v>
      </c>
      <c r="AB196" s="342">
        <f t="shared" si="221"/>
        <v>-141.19067581763011</v>
      </c>
      <c r="AC196" s="342">
        <f t="shared" si="222"/>
        <v>-2034.9</v>
      </c>
      <c r="AD196" s="342">
        <f t="shared" si="223"/>
        <v>7.4375</v>
      </c>
      <c r="AE196" s="342">
        <f t="shared" si="224"/>
        <v>-65.662635285467516</v>
      </c>
      <c r="AF196" s="361">
        <f t="shared" si="225"/>
        <v>0.41210863112328894</v>
      </c>
      <c r="AG196" s="361">
        <f t="shared" si="226"/>
        <v>0.20042653083875736</v>
      </c>
      <c r="AH196" s="361">
        <f t="shared" si="303"/>
        <v>0.41210863112328894</v>
      </c>
      <c r="AI196" s="342">
        <f t="shared" si="227"/>
        <v>0.23999501200828771</v>
      </c>
      <c r="AJ196" s="343"/>
      <c r="AK196" s="342">
        <f t="shared" si="304"/>
        <v>-71.791515529419172</v>
      </c>
      <c r="AL196" s="342">
        <f t="shared" si="228"/>
        <v>-152.44777127224467</v>
      </c>
      <c r="AM196" s="342">
        <f t="shared" si="229"/>
        <v>-2034.9</v>
      </c>
      <c r="AN196" s="342">
        <f t="shared" si="230"/>
        <v>7.4375</v>
      </c>
      <c r="AO196" s="342">
        <f t="shared" si="231"/>
        <v>-71.791515529419172</v>
      </c>
      <c r="AP196" s="361">
        <f t="shared" si="232"/>
        <v>0.31247558879815046</v>
      </c>
      <c r="AQ196" s="361">
        <f t="shared" si="233"/>
        <v>0.10757840671516168</v>
      </c>
      <c r="AR196" s="361">
        <f t="shared" si="305"/>
        <v>0.31247558879815046</v>
      </c>
      <c r="AS196" s="342">
        <f t="shared" si="234"/>
        <v>0.26239589009290637</v>
      </c>
      <c r="AT196" s="343"/>
      <c r="AU196" s="342">
        <f t="shared" si="235"/>
        <v>-177.69971488492507</v>
      </c>
      <c r="AV196" s="342">
        <f t="shared" si="236"/>
        <v>2.3002851150749279</v>
      </c>
      <c r="AW196" s="342">
        <f t="shared" si="237"/>
        <v>2.3002851150749279</v>
      </c>
      <c r="AX196" s="342">
        <f t="shared" si="238"/>
        <v>-4.3558222500949374E-4</v>
      </c>
      <c r="AY196" s="342">
        <f t="shared" si="306"/>
        <v>1</v>
      </c>
      <c r="AZ196" s="342">
        <f t="shared" si="239"/>
        <v>0</v>
      </c>
      <c r="BA196" s="343"/>
      <c r="BB196" s="342">
        <f t="shared" si="240"/>
        <v>-175.40682127354827</v>
      </c>
      <c r="BC196" s="342">
        <f t="shared" si="241"/>
        <v>4.5931787264517254</v>
      </c>
      <c r="BD196" s="342">
        <f t="shared" si="242"/>
        <v>4.5931787264517254</v>
      </c>
      <c r="BE196" s="342">
        <f t="shared" si="292"/>
        <v>-8.2605464915156291E-4</v>
      </c>
      <c r="BF196" s="342">
        <f t="shared" si="307"/>
        <v>1</v>
      </c>
      <c r="BG196" s="342">
        <f t="shared" si="243"/>
        <v>0</v>
      </c>
      <c r="BH196" s="343"/>
      <c r="BI196" s="342">
        <f t="shared" si="244"/>
        <v>-156.9542943113025</v>
      </c>
      <c r="BJ196" s="342">
        <f t="shared" si="245"/>
        <v>22.183352957023999</v>
      </c>
      <c r="BK196" s="342">
        <f t="shared" si="246"/>
        <v>-0.13860056050845276</v>
      </c>
      <c r="BL196" s="342">
        <f t="shared" si="247"/>
        <v>22.183352957023999</v>
      </c>
      <c r="BM196" s="342">
        <f t="shared" si="308"/>
        <v>0.98416965888564745</v>
      </c>
      <c r="BN196" s="342">
        <f t="shared" si="248"/>
        <v>8.1079506421871339E-2</v>
      </c>
      <c r="BO196" s="346">
        <f t="shared" si="249"/>
        <v>-152.51626571055479</v>
      </c>
      <c r="BP196" s="344">
        <f t="shared" si="250"/>
        <v>27.483734289445209</v>
      </c>
      <c r="BQ196" s="344">
        <f t="shared" si="251"/>
        <v>-0.29274707544673917</v>
      </c>
      <c r="BR196" s="344">
        <f t="shared" si="252"/>
        <v>27.483734289445209</v>
      </c>
      <c r="BS196" s="346">
        <f t="shared" si="253"/>
        <v>0.96685789135407407</v>
      </c>
      <c r="BT196" s="345">
        <f t="shared" si="254"/>
        <v>0.10045224520996056</v>
      </c>
      <c r="BU196" s="342">
        <f t="shared" si="309"/>
        <v>0.18153175163183188</v>
      </c>
      <c r="BV196" s="343"/>
      <c r="BW196" s="347">
        <f t="shared" si="293"/>
        <v>1.778922653733026</v>
      </c>
      <c r="BX196" s="362"/>
      <c r="BY196" s="363"/>
      <c r="BZ196" s="361">
        <f t="shared" si="255"/>
        <v>-176.93423346413422</v>
      </c>
      <c r="CA196" s="361">
        <f t="shared" si="256"/>
        <v>3.0657665358657766</v>
      </c>
      <c r="CB196" s="342">
        <f t="shared" si="257"/>
        <v>3.0657665358657766</v>
      </c>
      <c r="CC196" s="342">
        <f t="shared" si="258"/>
        <v>-5.6574360056405439E-4</v>
      </c>
      <c r="CD196" s="342">
        <f t="shared" si="310"/>
        <v>1</v>
      </c>
      <c r="CE196" s="342">
        <f t="shared" si="259"/>
        <v>0</v>
      </c>
      <c r="CF196" s="364"/>
      <c r="CG196" s="342">
        <f t="shared" si="311"/>
        <v>-81.257378448076381</v>
      </c>
      <c r="CH196" s="342">
        <f t="shared" si="260"/>
        <v>-167.44055886519297</v>
      </c>
      <c r="CI196" s="342">
        <f t="shared" si="261"/>
        <v>-2034.9</v>
      </c>
      <c r="CJ196" s="342">
        <f t="shared" si="296"/>
        <v>7.4375</v>
      </c>
      <c r="CK196" s="342">
        <f t="shared" si="262"/>
        <v>-81.257378448076381</v>
      </c>
      <c r="CL196" s="361">
        <f t="shared" si="263"/>
        <v>0.15199610550013395</v>
      </c>
      <c r="CM196" s="361">
        <f t="shared" si="264"/>
        <v>2.3642568186842624E-2</v>
      </c>
      <c r="CN196" s="361">
        <f t="shared" si="312"/>
        <v>0.15199610550013395</v>
      </c>
      <c r="CO196" s="342">
        <f t="shared" si="265"/>
        <v>0.2969933422809809</v>
      </c>
      <c r="CP196" s="364"/>
      <c r="CQ196" s="342">
        <f t="shared" si="313"/>
        <v>-78.835119822451404</v>
      </c>
      <c r="CR196" s="342">
        <f t="shared" si="266"/>
        <v>-163.80254734735513</v>
      </c>
      <c r="CS196" s="342">
        <f t="shared" si="267"/>
        <v>-2034.9</v>
      </c>
      <c r="CT196" s="342">
        <f t="shared" si="297"/>
        <v>7.4375</v>
      </c>
      <c r="CU196" s="342">
        <f t="shared" si="268"/>
        <v>-78.835119822451404</v>
      </c>
      <c r="CV196" s="361">
        <f t="shared" si="269"/>
        <v>0.19363303189666031</v>
      </c>
      <c r="CW196" s="361">
        <f t="shared" si="270"/>
        <v>3.8924771879532208E-2</v>
      </c>
      <c r="CX196" s="361">
        <f t="shared" si="314"/>
        <v>0.19363303189666031</v>
      </c>
      <c r="CY196" s="342">
        <f t="shared" si="271"/>
        <v>0.28814005783059721</v>
      </c>
      <c r="CZ196" s="364"/>
      <c r="DA196" s="350">
        <f t="shared" si="315"/>
        <v>0.58513340011157811</v>
      </c>
      <c r="DB196" s="351">
        <f t="shared" si="316"/>
        <v>2.364056053844604</v>
      </c>
      <c r="DC196" s="352">
        <f t="shared" si="294"/>
        <v>3.6063870076623494E-3</v>
      </c>
      <c r="DD196" s="353">
        <f t="shared" si="298"/>
        <v>-48.858553404331886</v>
      </c>
      <c r="DE196" s="354">
        <f t="shared" si="272"/>
        <v>63.333333333333336</v>
      </c>
      <c r="DF196" s="354">
        <f t="shared" si="295"/>
        <v>1.8639928938167871</v>
      </c>
      <c r="DG196" s="365"/>
      <c r="DH196" s="63"/>
      <c r="DI196" s="63"/>
      <c r="DJ196" s="63"/>
      <c r="DK196" s="63"/>
      <c r="DL196" s="63"/>
      <c r="DM196" s="63"/>
      <c r="DN196" s="63"/>
      <c r="DO196" s="366"/>
      <c r="DP196" s="63"/>
      <c r="DQ196" s="63"/>
      <c r="DR196" s="63"/>
      <c r="DS196" s="63"/>
      <c r="DT196" s="63"/>
      <c r="DU196" s="63"/>
      <c r="DV196" s="63"/>
      <c r="DW196" s="63"/>
      <c r="DX196" s="63"/>
      <c r="DY196" s="63"/>
      <c r="DZ196" s="63"/>
      <c r="EA196" s="63"/>
      <c r="EB196" s="63"/>
      <c r="EC196" s="63"/>
      <c r="ED196" s="63"/>
      <c r="EE196" s="63"/>
      <c r="EF196" s="63"/>
      <c r="EG196" s="63"/>
    </row>
    <row r="197" spans="1:137" s="358" customFormat="1" x14ac:dyDescent="0.25">
      <c r="A197" s="358">
        <f t="shared" si="299"/>
        <v>765</v>
      </c>
      <c r="B197" s="359">
        <f t="shared" si="300"/>
        <v>0.125</v>
      </c>
      <c r="C197" s="360"/>
      <c r="D197" s="342">
        <f t="shared" si="220"/>
        <v>-267.13799999999998</v>
      </c>
      <c r="E197" s="361">
        <f t="shared" si="301"/>
        <v>0.97</v>
      </c>
      <c r="F197" s="343"/>
      <c r="G197" s="342">
        <f t="shared" si="273"/>
        <v>-173.67915839841123</v>
      </c>
      <c r="H197" s="342">
        <f t="shared" si="274"/>
        <v>6.3208416015887678</v>
      </c>
      <c r="I197" s="342">
        <f t="shared" si="275"/>
        <v>-0.40179484240439822</v>
      </c>
      <c r="J197" s="342">
        <f t="shared" si="276"/>
        <v>6.3208416015887678</v>
      </c>
      <c r="K197" s="344">
        <f t="shared" si="277"/>
        <v>1</v>
      </c>
      <c r="L197" s="345">
        <f t="shared" si="278"/>
        <v>0</v>
      </c>
      <c r="M197" s="346">
        <f t="shared" si="279"/>
        <v>-139.7334383305755</v>
      </c>
      <c r="N197" s="342">
        <f t="shared" si="280"/>
        <v>40.266561669424505</v>
      </c>
      <c r="O197" s="342">
        <f t="shared" si="281"/>
        <v>-20.169469449201248</v>
      </c>
      <c r="P197" s="342">
        <f t="shared" si="282"/>
        <v>40.266561669424505</v>
      </c>
      <c r="Q197" s="344">
        <f t="shared" si="283"/>
        <v>1</v>
      </c>
      <c r="R197" s="345">
        <f t="shared" si="284"/>
        <v>0</v>
      </c>
      <c r="S197" s="346">
        <f t="shared" si="285"/>
        <v>-9.3454789190089844</v>
      </c>
      <c r="T197" s="342">
        <f t="shared" si="286"/>
        <v>170.654521080991</v>
      </c>
      <c r="U197" s="342">
        <f t="shared" si="287"/>
        <v>-2.1350706001634174</v>
      </c>
      <c r="V197" s="342">
        <f t="shared" si="288"/>
        <v>-9.3454789190089844</v>
      </c>
      <c r="W197" s="344">
        <f t="shared" si="289"/>
        <v>1</v>
      </c>
      <c r="X197" s="345">
        <f t="shared" si="290"/>
        <v>0</v>
      </c>
      <c r="Y197" s="342">
        <f t="shared" si="291"/>
        <v>0</v>
      </c>
      <c r="Z197" s="343"/>
      <c r="AA197" s="342">
        <f t="shared" si="302"/>
        <v>-65.803404270285384</v>
      </c>
      <c r="AB197" s="342">
        <f t="shared" si="221"/>
        <v>-141.46747432751729</v>
      </c>
      <c r="AC197" s="342">
        <f t="shared" si="222"/>
        <v>-2048.2874999999999</v>
      </c>
      <c r="AD197" s="342">
        <f t="shared" si="223"/>
        <v>7.4375</v>
      </c>
      <c r="AE197" s="342">
        <f t="shared" si="224"/>
        <v>-65.803404270285384</v>
      </c>
      <c r="AF197" s="361">
        <f t="shared" si="225"/>
        <v>0.40986883883995595</v>
      </c>
      <c r="AG197" s="361">
        <f t="shared" si="226"/>
        <v>0.19791807887732873</v>
      </c>
      <c r="AH197" s="361">
        <f t="shared" si="303"/>
        <v>0.40986883883995595</v>
      </c>
      <c r="AI197" s="342">
        <f t="shared" si="227"/>
        <v>0.23893756089428242</v>
      </c>
      <c r="AJ197" s="343"/>
      <c r="AK197" s="342">
        <f t="shared" si="304"/>
        <v>-71.902743413286572</v>
      </c>
      <c r="AL197" s="342">
        <f t="shared" si="228"/>
        <v>-152.63852109341695</v>
      </c>
      <c r="AM197" s="342">
        <f t="shared" si="229"/>
        <v>-2048.2874999999999</v>
      </c>
      <c r="AN197" s="342">
        <f t="shared" si="230"/>
        <v>7.4375</v>
      </c>
      <c r="AO197" s="342">
        <f t="shared" si="231"/>
        <v>-71.902743413286572</v>
      </c>
      <c r="AP197" s="361">
        <f t="shared" si="232"/>
        <v>0.31063091706569701</v>
      </c>
      <c r="AQ197" s="361">
        <f t="shared" si="233"/>
        <v>0.10619265810291996</v>
      </c>
      <c r="AR197" s="361">
        <f t="shared" si="305"/>
        <v>0.31063091706569701</v>
      </c>
      <c r="AS197" s="342">
        <f t="shared" si="234"/>
        <v>0.26108476184926133</v>
      </c>
      <c r="AT197" s="343"/>
      <c r="AU197" s="342">
        <f t="shared" si="235"/>
        <v>-177.71525733920845</v>
      </c>
      <c r="AV197" s="342">
        <f t="shared" si="236"/>
        <v>2.2847426607915509</v>
      </c>
      <c r="AW197" s="342">
        <f t="shared" si="237"/>
        <v>2.2847426607915509</v>
      </c>
      <c r="AX197" s="342">
        <f t="shared" si="238"/>
        <v>-4.2373405035110495E-4</v>
      </c>
      <c r="AY197" s="342">
        <f t="shared" si="306"/>
        <v>1</v>
      </c>
      <c r="AZ197" s="342">
        <f t="shared" si="239"/>
        <v>0</v>
      </c>
      <c r="BA197" s="343"/>
      <c r="BB197" s="342">
        <f t="shared" si="240"/>
        <v>-175.43775767761122</v>
      </c>
      <c r="BC197" s="342">
        <f t="shared" si="241"/>
        <v>4.5622423223887836</v>
      </c>
      <c r="BD197" s="342">
        <f t="shared" si="242"/>
        <v>4.5622423223887836</v>
      </c>
      <c r="BE197" s="342">
        <f t="shared" si="292"/>
        <v>-8.0409909652340479E-4</v>
      </c>
      <c r="BF197" s="342">
        <f t="shared" si="307"/>
        <v>1</v>
      </c>
      <c r="BG197" s="342">
        <f t="shared" si="243"/>
        <v>0</v>
      </c>
      <c r="BH197" s="343"/>
      <c r="BI197" s="342">
        <f t="shared" si="244"/>
        <v>-157.13935057990653</v>
      </c>
      <c r="BJ197" s="342">
        <f t="shared" si="245"/>
        <v>22.000571203743988</v>
      </c>
      <c r="BK197" s="342">
        <f t="shared" si="246"/>
        <v>-0.13454946940972695</v>
      </c>
      <c r="BL197" s="342">
        <f t="shared" si="247"/>
        <v>22.000571203743988</v>
      </c>
      <c r="BM197" s="342">
        <f t="shared" si="308"/>
        <v>0.98462878178646462</v>
      </c>
      <c r="BN197" s="342">
        <f t="shared" si="248"/>
        <v>7.9885879461670251E-2</v>
      </c>
      <c r="BO197" s="346">
        <f t="shared" si="249"/>
        <v>-152.76080075079744</v>
      </c>
      <c r="BP197" s="344">
        <f t="shared" si="250"/>
        <v>27.239199249202557</v>
      </c>
      <c r="BQ197" s="344">
        <f t="shared" si="251"/>
        <v>-0.28399747463203995</v>
      </c>
      <c r="BR197" s="344">
        <f t="shared" si="252"/>
        <v>27.239199249202557</v>
      </c>
      <c r="BS197" s="346">
        <f t="shared" si="253"/>
        <v>0.96783233187930218</v>
      </c>
      <c r="BT197" s="345">
        <f t="shared" si="254"/>
        <v>9.890776778940652E-2</v>
      </c>
      <c r="BU197" s="342">
        <f t="shared" si="309"/>
        <v>0.17879364725107677</v>
      </c>
      <c r="BV197" s="343"/>
      <c r="BW197" s="347">
        <f t="shared" si="293"/>
        <v>1.7738159699946205</v>
      </c>
      <c r="BX197" s="362"/>
      <c r="BY197" s="363"/>
      <c r="BZ197" s="361">
        <f t="shared" si="255"/>
        <v>-176.954930977911</v>
      </c>
      <c r="CA197" s="361">
        <f t="shared" si="256"/>
        <v>3.0450690220889953</v>
      </c>
      <c r="CB197" s="342">
        <f t="shared" si="257"/>
        <v>3.0450690220889953</v>
      </c>
      <c r="CC197" s="342">
        <f t="shared" si="258"/>
        <v>-5.5052610058271129E-4</v>
      </c>
      <c r="CD197" s="342">
        <f t="shared" si="310"/>
        <v>1</v>
      </c>
      <c r="CE197" s="342">
        <f t="shared" si="259"/>
        <v>0</v>
      </c>
      <c r="CF197" s="364"/>
      <c r="CG197" s="342">
        <f t="shared" si="311"/>
        <v>-81.313645418763343</v>
      </c>
      <c r="CH197" s="342">
        <f t="shared" si="260"/>
        <v>-167.52388086537619</v>
      </c>
      <c r="CI197" s="342">
        <f t="shared" si="261"/>
        <v>-2048.2874999999999</v>
      </c>
      <c r="CJ197" s="342">
        <f t="shared" si="296"/>
        <v>7.4375</v>
      </c>
      <c r="CK197" s="342">
        <f t="shared" si="262"/>
        <v>-81.313645418763343</v>
      </c>
      <c r="CL197" s="361">
        <f t="shared" si="263"/>
        <v>0.15102539874151297</v>
      </c>
      <c r="CM197" s="361">
        <f t="shared" si="264"/>
        <v>2.3334693824125053E-2</v>
      </c>
      <c r="CN197" s="361">
        <f t="shared" si="312"/>
        <v>0.15102539874151297</v>
      </c>
      <c r="CO197" s="342">
        <f t="shared" si="265"/>
        <v>0.29525651931286617</v>
      </c>
      <c r="CP197" s="364"/>
      <c r="CQ197" s="342">
        <f t="shared" si="313"/>
        <v>-78.906276988442158</v>
      </c>
      <c r="CR197" s="342">
        <f t="shared" si="266"/>
        <v>-163.91096988785057</v>
      </c>
      <c r="CS197" s="342">
        <f t="shared" si="267"/>
        <v>-2048.2874999999999</v>
      </c>
      <c r="CT197" s="342">
        <f t="shared" si="297"/>
        <v>7.4375</v>
      </c>
      <c r="CU197" s="342">
        <f t="shared" si="268"/>
        <v>-78.906276988442158</v>
      </c>
      <c r="CV197" s="361">
        <f t="shared" si="269"/>
        <v>0.19241446072101123</v>
      </c>
      <c r="CW197" s="361">
        <f t="shared" si="270"/>
        <v>3.8418367627911093E-2</v>
      </c>
      <c r="CX197" s="361">
        <f t="shared" si="314"/>
        <v>0.19241446072101123</v>
      </c>
      <c r="CY197" s="342">
        <f t="shared" si="271"/>
        <v>0.28651516698780743</v>
      </c>
      <c r="CZ197" s="364"/>
      <c r="DA197" s="350">
        <f t="shared" si="315"/>
        <v>0.58177168630067366</v>
      </c>
      <c r="DB197" s="351">
        <f t="shared" si="316"/>
        <v>2.3555876562952944</v>
      </c>
      <c r="DC197" s="352">
        <f t="shared" si="294"/>
        <v>3.5257371519039175E-3</v>
      </c>
      <c r="DD197" s="353">
        <f t="shared" si="298"/>
        <v>-49.055001360488575</v>
      </c>
      <c r="DE197" s="354">
        <f t="shared" si="272"/>
        <v>63.75</v>
      </c>
      <c r="DF197" s="354">
        <f t="shared" si="295"/>
        <v>1.8525412541940243</v>
      </c>
      <c r="DG197" s="365"/>
      <c r="DH197" s="63"/>
      <c r="DI197" s="63"/>
      <c r="DJ197" s="63"/>
      <c r="DK197" s="63"/>
      <c r="DL197" s="63"/>
      <c r="DM197" s="63"/>
      <c r="DN197" s="63"/>
      <c r="DO197" s="366"/>
      <c r="DP197" s="63"/>
      <c r="DQ197" s="63"/>
      <c r="DR197" s="63"/>
      <c r="DS197" s="63"/>
      <c r="DT197" s="63"/>
      <c r="DU197" s="63"/>
      <c r="DV197" s="63"/>
      <c r="DW197" s="63"/>
      <c r="DX197" s="63"/>
      <c r="DY197" s="63"/>
      <c r="DZ197" s="63"/>
      <c r="EA197" s="63"/>
      <c r="EB197" s="63"/>
      <c r="EC197" s="63"/>
      <c r="ED197" s="63"/>
      <c r="EE197" s="63"/>
      <c r="EF197" s="63"/>
      <c r="EG197" s="63"/>
    </row>
    <row r="198" spans="1:137" s="358" customFormat="1" x14ac:dyDescent="0.25">
      <c r="A198" s="358">
        <f t="shared" si="299"/>
        <v>770</v>
      </c>
      <c r="B198" s="359">
        <f t="shared" si="300"/>
        <v>0.125</v>
      </c>
      <c r="C198" s="360"/>
      <c r="D198" s="342">
        <f t="shared" si="220"/>
        <v>-268.88400000000001</v>
      </c>
      <c r="E198" s="361">
        <f t="shared" si="301"/>
        <v>0.97</v>
      </c>
      <c r="F198" s="343"/>
      <c r="G198" s="342">
        <f t="shared" si="273"/>
        <v>-173.73966276369507</v>
      </c>
      <c r="H198" s="342">
        <f t="shared" si="274"/>
        <v>6.2603372363049345</v>
      </c>
      <c r="I198" s="342">
        <f t="shared" si="275"/>
        <v>-0.38813323083054763</v>
      </c>
      <c r="J198" s="342">
        <f t="shared" si="276"/>
        <v>6.2603372363049345</v>
      </c>
      <c r="K198" s="344">
        <f t="shared" si="277"/>
        <v>1</v>
      </c>
      <c r="L198" s="345">
        <f t="shared" si="278"/>
        <v>0</v>
      </c>
      <c r="M198" s="346">
        <f t="shared" si="279"/>
        <v>-141.25462623314161</v>
      </c>
      <c r="N198" s="342">
        <f t="shared" si="280"/>
        <v>38.745373766858393</v>
      </c>
      <c r="O198" s="342">
        <f t="shared" si="281"/>
        <v>-19.293910597817771</v>
      </c>
      <c r="P198" s="342">
        <f t="shared" si="282"/>
        <v>38.745373766858393</v>
      </c>
      <c r="Q198" s="344">
        <f t="shared" si="283"/>
        <v>1</v>
      </c>
      <c r="R198" s="345">
        <f t="shared" si="284"/>
        <v>0</v>
      </c>
      <c r="S198" s="346">
        <f t="shared" si="285"/>
        <v>-9.4618786071911636</v>
      </c>
      <c r="T198" s="342">
        <f t="shared" si="286"/>
        <v>170.53812139280885</v>
      </c>
      <c r="U198" s="342">
        <f t="shared" si="287"/>
        <v>-2.1909058786830595</v>
      </c>
      <c r="V198" s="342">
        <f t="shared" si="288"/>
        <v>-9.4618786071911636</v>
      </c>
      <c r="W198" s="344">
        <f t="shared" si="289"/>
        <v>1</v>
      </c>
      <c r="X198" s="345">
        <f t="shared" si="290"/>
        <v>0</v>
      </c>
      <c r="Y198" s="342">
        <f t="shared" si="291"/>
        <v>0</v>
      </c>
      <c r="Z198" s="343"/>
      <c r="AA198" s="342">
        <f t="shared" si="302"/>
        <v>-65.942650549988272</v>
      </c>
      <c r="AB198" s="342">
        <f t="shared" si="221"/>
        <v>-141.74035846437118</v>
      </c>
      <c r="AC198" s="342">
        <f t="shared" si="222"/>
        <v>-2061.6750000000002</v>
      </c>
      <c r="AD198" s="342">
        <f t="shared" si="223"/>
        <v>7.4375</v>
      </c>
      <c r="AE198" s="342">
        <f t="shared" si="224"/>
        <v>-65.942650549988272</v>
      </c>
      <c r="AF198" s="361">
        <f t="shared" si="225"/>
        <v>0.40765084037388893</v>
      </c>
      <c r="AG198" s="361">
        <f t="shared" si="226"/>
        <v>0.19545455202440301</v>
      </c>
      <c r="AH198" s="361">
        <f t="shared" si="303"/>
        <v>0.40765084037388893</v>
      </c>
      <c r="AI198" s="342">
        <f t="shared" si="227"/>
        <v>0.23788834974743245</v>
      </c>
      <c r="AJ198" s="343"/>
      <c r="AK198" s="342">
        <f t="shared" si="304"/>
        <v>-72.012665347938551</v>
      </c>
      <c r="AL198" s="342">
        <f t="shared" si="228"/>
        <v>-152.82661191139894</v>
      </c>
      <c r="AM198" s="342">
        <f t="shared" si="229"/>
        <v>-2061.6750000000002</v>
      </c>
      <c r="AN198" s="342">
        <f t="shared" si="230"/>
        <v>7.4375</v>
      </c>
      <c r="AO198" s="342">
        <f t="shared" si="231"/>
        <v>-72.012665347938551</v>
      </c>
      <c r="AP198" s="361">
        <f t="shared" si="232"/>
        <v>0.30880675386037676</v>
      </c>
      <c r="AQ198" s="361">
        <f t="shared" si="233"/>
        <v>0.10483321569690389</v>
      </c>
      <c r="AR198" s="361">
        <f t="shared" si="305"/>
        <v>0.30880675386037676</v>
      </c>
      <c r="AS198" s="342">
        <f t="shared" si="234"/>
        <v>0.25978595002863836</v>
      </c>
      <c r="AT198" s="343"/>
      <c r="AU198" s="342">
        <f t="shared" si="235"/>
        <v>-177.73058793450897</v>
      </c>
      <c r="AV198" s="342">
        <f t="shared" si="236"/>
        <v>2.269412065491025</v>
      </c>
      <c r="AW198" s="342">
        <f t="shared" si="237"/>
        <v>2.269412065491025</v>
      </c>
      <c r="AX198" s="342">
        <f t="shared" si="238"/>
        <v>-4.1228865380435914E-4</v>
      </c>
      <c r="AY198" s="342">
        <f t="shared" si="306"/>
        <v>1</v>
      </c>
      <c r="AZ198" s="342">
        <f t="shared" si="239"/>
        <v>0</v>
      </c>
      <c r="BA198" s="343"/>
      <c r="BB198" s="342">
        <f t="shared" si="240"/>
        <v>-175.46827434367441</v>
      </c>
      <c r="BC198" s="342">
        <f t="shared" si="241"/>
        <v>4.531725656325591</v>
      </c>
      <c r="BD198" s="342">
        <f t="shared" si="242"/>
        <v>4.531725656325591</v>
      </c>
      <c r="BE198" s="342">
        <f t="shared" si="292"/>
        <v>-7.8287122559509911E-4</v>
      </c>
      <c r="BF198" s="342">
        <f t="shared" si="307"/>
        <v>1</v>
      </c>
      <c r="BG198" s="342">
        <f t="shared" si="243"/>
        <v>0</v>
      </c>
      <c r="BH198" s="343"/>
      <c r="BI198" s="342">
        <f t="shared" si="244"/>
        <v>-157.3212315792972</v>
      </c>
      <c r="BJ198" s="342">
        <f t="shared" si="245"/>
        <v>21.820959835435616</v>
      </c>
      <c r="BK198" s="342">
        <f t="shared" si="246"/>
        <v>-0.13064560142419657</v>
      </c>
      <c r="BL198" s="342">
        <f t="shared" si="247"/>
        <v>21.820959835435616</v>
      </c>
      <c r="BM198" s="342">
        <f t="shared" si="308"/>
        <v>0.98507142207766851</v>
      </c>
      <c r="BN198" s="342">
        <f t="shared" si="248"/>
        <v>7.8719191325525309E-2</v>
      </c>
      <c r="BO198" s="346">
        <f t="shared" si="249"/>
        <v>-153.00076963642005</v>
      </c>
      <c r="BP198" s="344">
        <f t="shared" si="250"/>
        <v>26.999230363579954</v>
      </c>
      <c r="BQ198" s="344">
        <f t="shared" si="251"/>
        <v>-0.27557105121823366</v>
      </c>
      <c r="BR198" s="344">
        <f t="shared" si="252"/>
        <v>26.999230363579954</v>
      </c>
      <c r="BS198" s="346">
        <f t="shared" si="253"/>
        <v>0.96877170855974348</v>
      </c>
      <c r="BT198" s="345">
        <f t="shared" si="254"/>
        <v>9.7399820936435622E-2</v>
      </c>
      <c r="BU198" s="342">
        <f t="shared" si="309"/>
        <v>0.17611901226196092</v>
      </c>
      <c r="BV198" s="343"/>
      <c r="BW198" s="347">
        <f t="shared" si="293"/>
        <v>1.7687933120380317</v>
      </c>
      <c r="BX198" s="362"/>
      <c r="BY198" s="363"/>
      <c r="BZ198" s="361">
        <f t="shared" si="255"/>
        <v>-176.97534670457094</v>
      </c>
      <c r="CA198" s="361">
        <f t="shared" si="256"/>
        <v>3.0246532954290615</v>
      </c>
      <c r="CB198" s="342">
        <f t="shared" si="257"/>
        <v>3.0246532954290615</v>
      </c>
      <c r="CC198" s="342">
        <f t="shared" si="258"/>
        <v>-5.3581969129334677E-4</v>
      </c>
      <c r="CD198" s="342">
        <f t="shared" si="310"/>
        <v>1</v>
      </c>
      <c r="CE198" s="342">
        <f t="shared" si="259"/>
        <v>0</v>
      </c>
      <c r="CF198" s="364"/>
      <c r="CG198" s="342">
        <f t="shared" si="311"/>
        <v>-81.369198211451561</v>
      </c>
      <c r="CH198" s="342">
        <f t="shared" si="260"/>
        <v>-167.60609742926036</v>
      </c>
      <c r="CI198" s="342">
        <f t="shared" si="261"/>
        <v>-2061.6750000000002</v>
      </c>
      <c r="CJ198" s="342">
        <f t="shared" si="296"/>
        <v>7.4375</v>
      </c>
      <c r="CK198" s="342">
        <f t="shared" si="262"/>
        <v>-81.369198211451561</v>
      </c>
      <c r="CL198" s="361">
        <f t="shared" si="263"/>
        <v>0.15006686994885182</v>
      </c>
      <c r="CM198" s="361">
        <f t="shared" si="264"/>
        <v>2.3032791072436137E-2</v>
      </c>
      <c r="CN198" s="361">
        <f t="shared" si="312"/>
        <v>0.15006686994885182</v>
      </c>
      <c r="CO198" s="342">
        <f t="shared" si="265"/>
        <v>0.2935396760874876</v>
      </c>
      <c r="CP198" s="364"/>
      <c r="CQ198" s="342">
        <f t="shared" si="313"/>
        <v>-78.976544036256868</v>
      </c>
      <c r="CR198" s="342">
        <f t="shared" si="266"/>
        <v>-164.01793672156438</v>
      </c>
      <c r="CS198" s="342">
        <f t="shared" si="267"/>
        <v>-2061.6750000000002</v>
      </c>
      <c r="CT198" s="342">
        <f t="shared" si="297"/>
        <v>7.4375</v>
      </c>
      <c r="CU198" s="342">
        <f t="shared" si="268"/>
        <v>-78.976544036256868</v>
      </c>
      <c r="CV198" s="361">
        <f t="shared" si="269"/>
        <v>0.19121084163914703</v>
      </c>
      <c r="CW198" s="361">
        <f t="shared" si="270"/>
        <v>3.7921767582016735E-2</v>
      </c>
      <c r="CX198" s="361">
        <f t="shared" si="314"/>
        <v>0.19121084163914703</v>
      </c>
      <c r="CY198" s="342">
        <f t="shared" si="271"/>
        <v>0.28490816751896414</v>
      </c>
      <c r="CZ198" s="364"/>
      <c r="DA198" s="350">
        <f t="shared" si="315"/>
        <v>0.57844784360645174</v>
      </c>
      <c r="DB198" s="351">
        <f t="shared" si="316"/>
        <v>2.3472411556444834</v>
      </c>
      <c r="DC198" s="352">
        <f t="shared" si="294"/>
        <v>3.4471615490586781E-3</v>
      </c>
      <c r="DD198" s="353">
        <f t="shared" si="298"/>
        <v>-49.250767263545626</v>
      </c>
      <c r="DE198" s="354">
        <f t="shared" si="272"/>
        <v>64.166666666666671</v>
      </c>
      <c r="DF198" s="354">
        <f t="shared" si="295"/>
        <v>1.8412248024088111</v>
      </c>
      <c r="DG198" s="365"/>
      <c r="DH198" s="63"/>
      <c r="DI198" s="63"/>
      <c r="DJ198" s="63"/>
      <c r="DK198" s="63"/>
      <c r="DL198" s="63"/>
      <c r="DM198" s="63"/>
      <c r="DN198" s="63"/>
      <c r="DO198" s="366"/>
      <c r="DP198" s="63"/>
      <c r="DQ198" s="63"/>
      <c r="DR198" s="63"/>
      <c r="DS198" s="63"/>
      <c r="DT198" s="63"/>
      <c r="DU198" s="63"/>
      <c r="DV198" s="63"/>
      <c r="DW198" s="63"/>
      <c r="DX198" s="63"/>
      <c r="DY198" s="63"/>
      <c r="DZ198" s="63"/>
      <c r="EA198" s="63"/>
      <c r="EB198" s="63"/>
      <c r="EC198" s="63"/>
      <c r="ED198" s="63"/>
      <c r="EE198" s="63"/>
      <c r="EF198" s="63"/>
      <c r="EG198" s="63"/>
    </row>
    <row r="199" spans="1:137" s="358" customFormat="1" x14ac:dyDescent="0.25">
      <c r="A199" s="358">
        <f t="shared" si="299"/>
        <v>775</v>
      </c>
      <c r="B199" s="359">
        <f t="shared" si="300"/>
        <v>0.125</v>
      </c>
      <c r="C199" s="360"/>
      <c r="D199" s="342">
        <f t="shared" si="220"/>
        <v>-270.63</v>
      </c>
      <c r="E199" s="361">
        <f t="shared" si="301"/>
        <v>0.97</v>
      </c>
      <c r="F199" s="343"/>
      <c r="G199" s="342">
        <f t="shared" si="273"/>
        <v>-173.79889980230448</v>
      </c>
      <c r="H199" s="342">
        <f t="shared" si="274"/>
        <v>6.2011001976955242</v>
      </c>
      <c r="I199" s="342">
        <f t="shared" si="275"/>
        <v>-0.37503334472069189</v>
      </c>
      <c r="J199" s="342">
        <f t="shared" si="276"/>
        <v>6.2011001976955242</v>
      </c>
      <c r="K199" s="344">
        <f t="shared" si="277"/>
        <v>1</v>
      </c>
      <c r="L199" s="345">
        <f t="shared" si="278"/>
        <v>0</v>
      </c>
      <c r="M199" s="346">
        <f t="shared" si="279"/>
        <v>-142.67357850591662</v>
      </c>
      <c r="N199" s="342">
        <f t="shared" si="280"/>
        <v>37.326421494083377</v>
      </c>
      <c r="O199" s="342">
        <f t="shared" si="281"/>
        <v>-18.474740349947073</v>
      </c>
      <c r="P199" s="342">
        <f t="shared" si="282"/>
        <v>37.326421494083377</v>
      </c>
      <c r="Q199" s="344">
        <f t="shared" si="283"/>
        <v>1</v>
      </c>
      <c r="R199" s="345">
        <f t="shared" si="284"/>
        <v>0</v>
      </c>
      <c r="S199" s="346">
        <f t="shared" si="285"/>
        <v>-9.5800049626931596</v>
      </c>
      <c r="T199" s="342">
        <f t="shared" si="286"/>
        <v>170.41999503730685</v>
      </c>
      <c r="U199" s="342">
        <f t="shared" si="287"/>
        <v>-2.2482010746706709</v>
      </c>
      <c r="V199" s="342">
        <f t="shared" si="288"/>
        <v>-9.5800049626931596</v>
      </c>
      <c r="W199" s="344">
        <f t="shared" si="289"/>
        <v>1</v>
      </c>
      <c r="X199" s="345">
        <f t="shared" si="290"/>
        <v>0</v>
      </c>
      <c r="Y199" s="342">
        <f t="shared" si="291"/>
        <v>0</v>
      </c>
      <c r="Z199" s="343"/>
      <c r="AA199" s="342">
        <f t="shared" si="302"/>
        <v>-66.080397079922548</v>
      </c>
      <c r="AB199" s="342">
        <f t="shared" si="221"/>
        <v>-142.00940802518105</v>
      </c>
      <c r="AC199" s="342">
        <f t="shared" si="222"/>
        <v>-2075.0625</v>
      </c>
      <c r="AD199" s="342">
        <f t="shared" si="223"/>
        <v>7.4375</v>
      </c>
      <c r="AE199" s="342">
        <f t="shared" si="224"/>
        <v>-66.080397079922548</v>
      </c>
      <c r="AF199" s="361">
        <f t="shared" si="225"/>
        <v>0.40545436179409061</v>
      </c>
      <c r="AG199" s="361">
        <f t="shared" si="226"/>
        <v>0.19303495312832694</v>
      </c>
      <c r="AH199" s="361">
        <f t="shared" si="303"/>
        <v>0.40545436179409061</v>
      </c>
      <c r="AI199" s="342">
        <f t="shared" si="227"/>
        <v>0.23684730136172957</v>
      </c>
      <c r="AJ199" s="343"/>
      <c r="AK199" s="342">
        <f t="shared" si="304"/>
        <v>-72.121303404158652</v>
      </c>
      <c r="AL199" s="342">
        <f t="shared" si="228"/>
        <v>-153.01209903764305</v>
      </c>
      <c r="AM199" s="342">
        <f t="shared" si="229"/>
        <v>-2075.0625</v>
      </c>
      <c r="AN199" s="342">
        <f t="shared" si="230"/>
        <v>7.4375</v>
      </c>
      <c r="AO199" s="342">
        <f t="shared" si="231"/>
        <v>-72.121303404158652</v>
      </c>
      <c r="AP199" s="361">
        <f t="shared" si="232"/>
        <v>0.30700277992275832</v>
      </c>
      <c r="AQ199" s="361">
        <f t="shared" si="233"/>
        <v>0.10349942903533092</v>
      </c>
      <c r="AR199" s="361">
        <f t="shared" si="305"/>
        <v>0.30700277992275832</v>
      </c>
      <c r="AS199" s="342">
        <f t="shared" si="234"/>
        <v>0.25849929535540739</v>
      </c>
      <c r="AT199" s="343"/>
      <c r="AU199" s="342">
        <f t="shared" si="235"/>
        <v>-177.74571103391278</v>
      </c>
      <c r="AV199" s="342">
        <f t="shared" si="236"/>
        <v>2.2542889660872163</v>
      </c>
      <c r="AW199" s="342">
        <f t="shared" si="237"/>
        <v>2.2542889660872163</v>
      </c>
      <c r="AX199" s="342">
        <f t="shared" si="238"/>
        <v>-4.0122962786228724E-4</v>
      </c>
      <c r="AY199" s="342">
        <f t="shared" si="306"/>
        <v>1</v>
      </c>
      <c r="AZ199" s="342">
        <f t="shared" si="239"/>
        <v>0</v>
      </c>
      <c r="BA199" s="343"/>
      <c r="BB199" s="342">
        <f t="shared" si="240"/>
        <v>-175.49837986457356</v>
      </c>
      <c r="BC199" s="342">
        <f t="shared" si="241"/>
        <v>4.5016201354264354</v>
      </c>
      <c r="BD199" s="342">
        <f t="shared" si="242"/>
        <v>4.5016201354264354</v>
      </c>
      <c r="BE199" s="342">
        <f t="shared" si="292"/>
        <v>-7.6234217753357579E-4</v>
      </c>
      <c r="BF199" s="342">
        <f t="shared" si="307"/>
        <v>1</v>
      </c>
      <c r="BG199" s="342">
        <f t="shared" si="243"/>
        <v>0</v>
      </c>
      <c r="BH199" s="343"/>
      <c r="BI199" s="342">
        <f t="shared" si="244"/>
        <v>-157.50002086701471</v>
      </c>
      <c r="BJ199" s="342">
        <f t="shared" si="245"/>
        <v>21.644435140713966</v>
      </c>
      <c r="BK199" s="342">
        <f t="shared" si="246"/>
        <v>-0.12688259971309757</v>
      </c>
      <c r="BL199" s="342">
        <f t="shared" si="247"/>
        <v>21.644435140713966</v>
      </c>
      <c r="BM199" s="342">
        <f t="shared" si="308"/>
        <v>0.98549827858566263</v>
      </c>
      <c r="BN199" s="342">
        <f t="shared" si="248"/>
        <v>7.757862057603572E-2</v>
      </c>
      <c r="BO199" s="346">
        <f t="shared" si="249"/>
        <v>-153.23629982999032</v>
      </c>
      <c r="BP199" s="344">
        <f t="shared" si="250"/>
        <v>26.763700170009685</v>
      </c>
      <c r="BQ199" s="344">
        <f t="shared" si="251"/>
        <v>-0.26745371126940942</v>
      </c>
      <c r="BR199" s="344">
        <f t="shared" si="252"/>
        <v>26.763700170009685</v>
      </c>
      <c r="BS199" s="346">
        <f t="shared" si="253"/>
        <v>0.96967749084777477</v>
      </c>
      <c r="BT199" s="345">
        <f t="shared" si="254"/>
        <v>9.5927240752722881E-2</v>
      </c>
      <c r="BU199" s="342">
        <f t="shared" si="309"/>
        <v>0.17350586132875861</v>
      </c>
      <c r="BV199" s="343"/>
      <c r="BW199" s="347">
        <f t="shared" si="293"/>
        <v>1.7638524580458956</v>
      </c>
      <c r="BX199" s="362"/>
      <c r="BY199" s="363"/>
      <c r="BZ199" s="361">
        <f t="shared" si="255"/>
        <v>-176.99548643834794</v>
      </c>
      <c r="CA199" s="361">
        <f t="shared" si="256"/>
        <v>3.0045135616520611</v>
      </c>
      <c r="CB199" s="342">
        <f t="shared" si="257"/>
        <v>3.0045135616520611</v>
      </c>
      <c r="CC199" s="342">
        <f t="shared" si="258"/>
        <v>-5.2160381403167154E-4</v>
      </c>
      <c r="CD199" s="342">
        <f t="shared" si="310"/>
        <v>1</v>
      </c>
      <c r="CE199" s="342">
        <f t="shared" si="259"/>
        <v>0</v>
      </c>
      <c r="CF199" s="364"/>
      <c r="CG199" s="342">
        <f t="shared" si="311"/>
        <v>-81.424050235140399</v>
      </c>
      <c r="CH199" s="342">
        <f t="shared" si="260"/>
        <v>-167.68723053338428</v>
      </c>
      <c r="CI199" s="342">
        <f t="shared" si="261"/>
        <v>-2075.0625</v>
      </c>
      <c r="CJ199" s="342">
        <f t="shared" si="296"/>
        <v>7.4375</v>
      </c>
      <c r="CK199" s="342">
        <f t="shared" si="262"/>
        <v>-81.424050235140399</v>
      </c>
      <c r="CL199" s="361">
        <f t="shared" si="263"/>
        <v>0.14912029406728042</v>
      </c>
      <c r="CM199" s="361">
        <f t="shared" si="264"/>
        <v>2.2736706609261918E-2</v>
      </c>
      <c r="CN199" s="361">
        <f t="shared" si="312"/>
        <v>0.14912029406728042</v>
      </c>
      <c r="CO199" s="342">
        <f t="shared" si="265"/>
        <v>0.29184247396107671</v>
      </c>
      <c r="CP199" s="364"/>
      <c r="CQ199" s="342">
        <f t="shared" si="313"/>
        <v>-79.045937356601655</v>
      </c>
      <c r="CR199" s="342">
        <f t="shared" si="266"/>
        <v>-164.12347718527778</v>
      </c>
      <c r="CS199" s="342">
        <f t="shared" si="267"/>
        <v>-2075.0625</v>
      </c>
      <c r="CT199" s="342">
        <f t="shared" si="297"/>
        <v>7.4375</v>
      </c>
      <c r="CU199" s="342">
        <f t="shared" si="268"/>
        <v>-79.045937356601655</v>
      </c>
      <c r="CV199" s="361">
        <f t="shared" si="269"/>
        <v>0.19002190656586093</v>
      </c>
      <c r="CW199" s="361">
        <f t="shared" si="270"/>
        <v>3.7434720818802648E-2</v>
      </c>
      <c r="CX199" s="361">
        <f t="shared" si="314"/>
        <v>0.19002190656586093</v>
      </c>
      <c r="CY199" s="342">
        <f t="shared" si="271"/>
        <v>0.28331877188746113</v>
      </c>
      <c r="CZ199" s="364"/>
      <c r="DA199" s="350">
        <f t="shared" si="315"/>
        <v>0.57516124584853778</v>
      </c>
      <c r="DB199" s="351">
        <f t="shared" si="316"/>
        <v>2.3390137038944334</v>
      </c>
      <c r="DC199" s="352">
        <f t="shared" si="294"/>
        <v>3.3706052430465482E-3</v>
      </c>
      <c r="DD199" s="353">
        <f t="shared" si="298"/>
        <v>-49.445842159936802</v>
      </c>
      <c r="DE199" s="354">
        <f t="shared" si="272"/>
        <v>64.583333333333329</v>
      </c>
      <c r="DF199" s="354">
        <f t="shared" si="295"/>
        <v>1.8300412503669174</v>
      </c>
      <c r="DG199" s="365"/>
      <c r="DH199" s="63"/>
      <c r="DI199" s="63"/>
      <c r="DJ199" s="63"/>
      <c r="DK199" s="63"/>
      <c r="DL199" s="63"/>
      <c r="DM199" s="63"/>
      <c r="DN199" s="63"/>
      <c r="DO199" s="366"/>
      <c r="DP199" s="63"/>
      <c r="DQ199" s="63"/>
      <c r="DR199" s="63"/>
      <c r="DS199" s="63"/>
      <c r="DT199" s="63"/>
      <c r="DU199" s="63"/>
      <c r="DV199" s="63"/>
      <c r="DW199" s="63"/>
      <c r="DX199" s="63"/>
      <c r="DY199" s="63"/>
      <c r="DZ199" s="63"/>
      <c r="EA199" s="63"/>
      <c r="EB199" s="63"/>
      <c r="EC199" s="63"/>
      <c r="ED199" s="63"/>
      <c r="EE199" s="63"/>
      <c r="EF199" s="63"/>
      <c r="EG199" s="63"/>
    </row>
    <row r="200" spans="1:137" s="358" customFormat="1" x14ac:dyDescent="0.25">
      <c r="A200" s="358">
        <f t="shared" si="299"/>
        <v>780</v>
      </c>
      <c r="B200" s="359">
        <f t="shared" si="300"/>
        <v>0.125</v>
      </c>
      <c r="C200" s="360"/>
      <c r="D200" s="342">
        <f t="shared" si="220"/>
        <v>-272.37599999999998</v>
      </c>
      <c r="E200" s="361">
        <f t="shared" si="301"/>
        <v>0.97</v>
      </c>
      <c r="F200" s="343"/>
      <c r="G200" s="342">
        <f t="shared" si="273"/>
        <v>-173.85691075885418</v>
      </c>
      <c r="H200" s="342">
        <f t="shared" si="274"/>
        <v>6.143089241145816</v>
      </c>
      <c r="I200" s="342">
        <f t="shared" si="275"/>
        <v>-0.36246833029136621</v>
      </c>
      <c r="J200" s="342">
        <f t="shared" si="276"/>
        <v>6.143089241145816</v>
      </c>
      <c r="K200" s="344">
        <f t="shared" si="277"/>
        <v>1</v>
      </c>
      <c r="L200" s="345">
        <f t="shared" si="278"/>
        <v>0</v>
      </c>
      <c r="M200" s="346">
        <f t="shared" si="279"/>
        <v>-143.99876945808376</v>
      </c>
      <c r="N200" s="342">
        <f t="shared" si="280"/>
        <v>36.001230541916243</v>
      </c>
      <c r="O200" s="342">
        <f t="shared" si="281"/>
        <v>-17.706336502423042</v>
      </c>
      <c r="P200" s="342">
        <f t="shared" si="282"/>
        <v>36.001230541916243</v>
      </c>
      <c r="Q200" s="344">
        <f t="shared" si="283"/>
        <v>1</v>
      </c>
      <c r="R200" s="345">
        <f t="shared" si="284"/>
        <v>0</v>
      </c>
      <c r="S200" s="346">
        <f t="shared" si="285"/>
        <v>-9.6999012652937786</v>
      </c>
      <c r="T200" s="342">
        <f t="shared" si="286"/>
        <v>170.30009873470621</v>
      </c>
      <c r="U200" s="342">
        <f t="shared" si="287"/>
        <v>-2.306992133706816</v>
      </c>
      <c r="V200" s="342">
        <f t="shared" si="288"/>
        <v>-9.6999012652937786</v>
      </c>
      <c r="W200" s="344">
        <f t="shared" si="289"/>
        <v>1</v>
      </c>
      <c r="X200" s="345">
        <f t="shared" si="290"/>
        <v>0</v>
      </c>
      <c r="Y200" s="342">
        <f t="shared" si="291"/>
        <v>0</v>
      </c>
      <c r="Z200" s="343"/>
      <c r="AA200" s="342">
        <f t="shared" si="302"/>
        <v>-66.216666392966061</v>
      </c>
      <c r="AB200" s="342">
        <f t="shared" si="221"/>
        <v>-142.27470078861231</v>
      </c>
      <c r="AC200" s="342">
        <f t="shared" si="222"/>
        <v>-2088.4499999999998</v>
      </c>
      <c r="AD200" s="342">
        <f t="shared" si="223"/>
        <v>7.4375</v>
      </c>
      <c r="AE200" s="342">
        <f t="shared" si="224"/>
        <v>-66.216666392966061</v>
      </c>
      <c r="AF200" s="361">
        <f t="shared" si="225"/>
        <v>0.40327913267547866</v>
      </c>
      <c r="AG200" s="361">
        <f t="shared" si="226"/>
        <v>0.19065830951166249</v>
      </c>
      <c r="AH200" s="361">
        <f t="shared" si="303"/>
        <v>0.40327913267547866</v>
      </c>
      <c r="AI200" s="342">
        <f t="shared" si="227"/>
        <v>0.2358143390062894</v>
      </c>
      <c r="AJ200" s="343"/>
      <c r="AK200" s="342">
        <f t="shared" si="304"/>
        <v>-72.228679177091237</v>
      </c>
      <c r="AL200" s="342">
        <f t="shared" si="228"/>
        <v>-153.19503627457516</v>
      </c>
      <c r="AM200" s="342">
        <f t="shared" si="229"/>
        <v>-2088.4499999999998</v>
      </c>
      <c r="AN200" s="342">
        <f t="shared" si="230"/>
        <v>7.4375</v>
      </c>
      <c r="AO200" s="342">
        <f t="shared" si="231"/>
        <v>-72.228679177091237</v>
      </c>
      <c r="AP200" s="361">
        <f t="shared" si="232"/>
        <v>0.3052186820647671</v>
      </c>
      <c r="AQ200" s="361">
        <f t="shared" si="233"/>
        <v>0.10219066714671872</v>
      </c>
      <c r="AR200" s="361">
        <f t="shared" si="305"/>
        <v>0.3052186820647671</v>
      </c>
      <c r="AS200" s="342">
        <f t="shared" si="234"/>
        <v>0.25722464094405711</v>
      </c>
      <c r="AT200" s="343"/>
      <c r="AU200" s="342">
        <f t="shared" si="235"/>
        <v>-177.760630880035</v>
      </c>
      <c r="AV200" s="342">
        <f t="shared" si="236"/>
        <v>2.239369119965005</v>
      </c>
      <c r="AW200" s="342">
        <f t="shared" si="237"/>
        <v>2.239369119965005</v>
      </c>
      <c r="AX200" s="342">
        <f t="shared" si="238"/>
        <v>-3.9054134278689766E-4</v>
      </c>
      <c r="AY200" s="342">
        <f t="shared" si="306"/>
        <v>1</v>
      </c>
      <c r="AZ200" s="342">
        <f t="shared" si="239"/>
        <v>0</v>
      </c>
      <c r="BA200" s="343"/>
      <c r="BB200" s="342">
        <f t="shared" si="240"/>
        <v>-175.52808259756023</v>
      </c>
      <c r="BC200" s="342">
        <f t="shared" si="241"/>
        <v>4.4719174024397716</v>
      </c>
      <c r="BD200" s="342">
        <f t="shared" si="242"/>
        <v>4.4719174024397716</v>
      </c>
      <c r="BE200" s="342">
        <f t="shared" si="292"/>
        <v>-7.4248442435448066E-4</v>
      </c>
      <c r="BF200" s="342">
        <f t="shared" si="307"/>
        <v>1</v>
      </c>
      <c r="BG200" s="342">
        <f t="shared" si="243"/>
        <v>0</v>
      </c>
      <c r="BH200" s="343"/>
      <c r="BI200" s="342">
        <f t="shared" si="244"/>
        <v>-157.67579908606513</v>
      </c>
      <c r="BJ200" s="342">
        <f t="shared" si="245"/>
        <v>21.470916329508213</v>
      </c>
      <c r="BK200" s="342">
        <f t="shared" si="246"/>
        <v>-0.12325442349655011</v>
      </c>
      <c r="BL200" s="342">
        <f t="shared" si="247"/>
        <v>21.470916329508213</v>
      </c>
      <c r="BM200" s="342">
        <f t="shared" si="308"/>
        <v>0.98591001629375186</v>
      </c>
      <c r="BN200" s="342">
        <f t="shared" si="248"/>
        <v>7.6463377241838368E-2</v>
      </c>
      <c r="BO200" s="346">
        <f t="shared" si="249"/>
        <v>-153.46751420436925</v>
      </c>
      <c r="BP200" s="344">
        <f t="shared" si="250"/>
        <v>26.532485795630748</v>
      </c>
      <c r="BQ200" s="344">
        <f t="shared" si="251"/>
        <v>-0.25963206472764327</v>
      </c>
      <c r="BR200" s="344">
        <f t="shared" si="252"/>
        <v>26.532485795630748</v>
      </c>
      <c r="BS200" s="346">
        <f t="shared" si="253"/>
        <v>0.9705510790287597</v>
      </c>
      <c r="BT200" s="345">
        <f t="shared" si="254"/>
        <v>9.4488909528599535E-2</v>
      </c>
      <c r="BU200" s="342">
        <f t="shared" si="309"/>
        <v>0.17095228677043789</v>
      </c>
      <c r="BV200" s="343"/>
      <c r="BW200" s="347">
        <f t="shared" si="293"/>
        <v>1.7589912667207843</v>
      </c>
      <c r="BX200" s="362"/>
      <c r="BY200" s="363"/>
      <c r="BZ200" s="361">
        <f t="shared" si="255"/>
        <v>-177.01535581378286</v>
      </c>
      <c r="CA200" s="361">
        <f t="shared" si="256"/>
        <v>2.9846441862171389</v>
      </c>
      <c r="CB200" s="342">
        <f t="shared" si="257"/>
        <v>2.9846441862171389</v>
      </c>
      <c r="CC200" s="342">
        <f t="shared" si="258"/>
        <v>-5.0785887230751976E-4</v>
      </c>
      <c r="CD200" s="342">
        <f t="shared" si="310"/>
        <v>1</v>
      </c>
      <c r="CE200" s="342">
        <f t="shared" si="259"/>
        <v>0</v>
      </c>
      <c r="CF200" s="364"/>
      <c r="CG200" s="342">
        <f t="shared" si="311"/>
        <v>-81.478214567794737</v>
      </c>
      <c r="CH200" s="342">
        <f t="shared" si="260"/>
        <v>-167.76730157293176</v>
      </c>
      <c r="CI200" s="342">
        <f t="shared" si="261"/>
        <v>-2088.4499999999998</v>
      </c>
      <c r="CJ200" s="342">
        <f t="shared" si="296"/>
        <v>7.4375</v>
      </c>
      <c r="CK200" s="342">
        <f t="shared" si="262"/>
        <v>-81.478214567794737</v>
      </c>
      <c r="CL200" s="361">
        <f t="shared" si="263"/>
        <v>0.14818545148583515</v>
      </c>
      <c r="CM200" s="361">
        <f t="shared" si="264"/>
        <v>2.2446291996128978E-2</v>
      </c>
      <c r="CN200" s="361">
        <f t="shared" si="312"/>
        <v>0.14818545148583515</v>
      </c>
      <c r="CO200" s="342">
        <f t="shared" si="265"/>
        <v>0.29016458179414079</v>
      </c>
      <c r="CP200" s="364"/>
      <c r="CQ200" s="342">
        <f t="shared" si="313"/>
        <v>-79.114472945341276</v>
      </c>
      <c r="CR200" s="342">
        <f t="shared" si="266"/>
        <v>-164.22761982881059</v>
      </c>
      <c r="CS200" s="342">
        <f t="shared" si="267"/>
        <v>-2088.4499999999998</v>
      </c>
      <c r="CT200" s="342">
        <f t="shared" si="297"/>
        <v>7.4375</v>
      </c>
      <c r="CU200" s="342">
        <f t="shared" si="268"/>
        <v>-79.114472945341276</v>
      </c>
      <c r="CV200" s="361">
        <f t="shared" si="269"/>
        <v>0.18884739365012446</v>
      </c>
      <c r="CW200" s="361">
        <f t="shared" si="270"/>
        <v>3.6956984368019398E-2</v>
      </c>
      <c r="CX200" s="361">
        <f t="shared" si="314"/>
        <v>0.18884739365012446</v>
      </c>
      <c r="CY200" s="342">
        <f t="shared" si="271"/>
        <v>0.28174669852329515</v>
      </c>
      <c r="CZ200" s="364"/>
      <c r="DA200" s="350">
        <f t="shared" si="315"/>
        <v>0.57191128031743599</v>
      </c>
      <c r="DB200" s="351">
        <f t="shared" si="316"/>
        <v>2.3309025470382201</v>
      </c>
      <c r="DC200" s="352">
        <f t="shared" si="294"/>
        <v>3.2960144101343205E-3</v>
      </c>
      <c r="DD200" s="353">
        <f t="shared" si="298"/>
        <v>-49.640217964813125</v>
      </c>
      <c r="DE200" s="354">
        <f t="shared" si="272"/>
        <v>65</v>
      </c>
      <c r="DF200" s="354">
        <f t="shared" si="295"/>
        <v>1.8189883588478504</v>
      </c>
      <c r="DG200" s="365"/>
      <c r="DH200" s="63"/>
      <c r="DI200" s="63"/>
      <c r="DJ200" s="63"/>
      <c r="DK200" s="63"/>
      <c r="DL200" s="63"/>
      <c r="DM200" s="63"/>
      <c r="DN200" s="63"/>
      <c r="DO200" s="366"/>
      <c r="DP200" s="63"/>
      <c r="DQ200" s="63"/>
      <c r="DR200" s="63"/>
      <c r="DS200" s="63"/>
      <c r="DT200" s="63"/>
      <c r="DU200" s="63"/>
      <c r="DV200" s="63"/>
      <c r="DW200" s="63"/>
      <c r="DX200" s="63"/>
      <c r="DY200" s="63"/>
      <c r="DZ200" s="63"/>
      <c r="EA200" s="63"/>
      <c r="EB200" s="63"/>
      <c r="EC200" s="63"/>
      <c r="ED200" s="63"/>
      <c r="EE200" s="63"/>
      <c r="EF200" s="63"/>
      <c r="EG200" s="63"/>
    </row>
    <row r="201" spans="1:137" s="358" customFormat="1" x14ac:dyDescent="0.25">
      <c r="A201" s="358">
        <f t="shared" si="299"/>
        <v>785</v>
      </c>
      <c r="B201" s="359">
        <f t="shared" si="300"/>
        <v>0.125</v>
      </c>
      <c r="C201" s="360"/>
      <c r="D201" s="342">
        <f t="shared" si="220"/>
        <v>-274.12200000000001</v>
      </c>
      <c r="E201" s="361">
        <f t="shared" si="301"/>
        <v>0.97</v>
      </c>
      <c r="F201" s="343"/>
      <c r="G201" s="342">
        <f t="shared" si="273"/>
        <v>-173.9137350748984</v>
      </c>
      <c r="H201" s="342">
        <f t="shared" si="274"/>
        <v>6.0862649251016023</v>
      </c>
      <c r="I201" s="342">
        <f t="shared" si="275"/>
        <v>-0.35041278887866351</v>
      </c>
      <c r="J201" s="342">
        <f t="shared" si="276"/>
        <v>6.0862649251016023</v>
      </c>
      <c r="K201" s="344">
        <f t="shared" si="277"/>
        <v>1</v>
      </c>
      <c r="L201" s="345">
        <f t="shared" si="278"/>
        <v>0</v>
      </c>
      <c r="M201" s="346">
        <f t="shared" si="279"/>
        <v>-145.23798192488621</v>
      </c>
      <c r="N201" s="342">
        <f t="shared" si="280"/>
        <v>34.762018075113787</v>
      </c>
      <c r="O201" s="342">
        <f t="shared" si="281"/>
        <v>-16.983885323793821</v>
      </c>
      <c r="P201" s="342">
        <f t="shared" si="282"/>
        <v>34.762018075113787</v>
      </c>
      <c r="Q201" s="344">
        <f t="shared" si="283"/>
        <v>1</v>
      </c>
      <c r="R201" s="345">
        <f t="shared" si="284"/>
        <v>0</v>
      </c>
      <c r="S201" s="346">
        <f t="shared" si="285"/>
        <v>-9.8216121702571151</v>
      </c>
      <c r="T201" s="342">
        <f t="shared" si="286"/>
        <v>170.17838782974289</v>
      </c>
      <c r="U201" s="342">
        <f t="shared" si="287"/>
        <v>-2.3673157485305505</v>
      </c>
      <c r="V201" s="342">
        <f t="shared" si="288"/>
        <v>-9.8216121702571151</v>
      </c>
      <c r="W201" s="344">
        <f t="shared" si="289"/>
        <v>1</v>
      </c>
      <c r="X201" s="345">
        <f t="shared" si="290"/>
        <v>0</v>
      </c>
      <c r="Y201" s="342">
        <f t="shared" si="291"/>
        <v>0</v>
      </c>
      <c r="Z201" s="343"/>
      <c r="AA201" s="342">
        <f t="shared" si="302"/>
        <v>-66.35148060814501</v>
      </c>
      <c r="AB201" s="342">
        <f t="shared" si="221"/>
        <v>-142.53631257170238</v>
      </c>
      <c r="AC201" s="342">
        <f t="shared" si="222"/>
        <v>-2101.8375000000001</v>
      </c>
      <c r="AD201" s="342">
        <f t="shared" si="223"/>
        <v>7.4375</v>
      </c>
      <c r="AE201" s="342">
        <f t="shared" si="224"/>
        <v>-66.35148060814501</v>
      </c>
      <c r="AF201" s="361">
        <f t="shared" si="225"/>
        <v>0.40112488608017555</v>
      </c>
      <c r="AG201" s="361">
        <f t="shared" si="226"/>
        <v>0.18832367241318571</v>
      </c>
      <c r="AH201" s="361">
        <f t="shared" si="303"/>
        <v>0.40112488608017555</v>
      </c>
      <c r="AI201" s="342">
        <f t="shared" si="227"/>
        <v>0.23478938644071129</v>
      </c>
      <c r="AJ201" s="343"/>
      <c r="AK201" s="342">
        <f t="shared" si="304"/>
        <v>-72.334813798420768</v>
      </c>
      <c r="AL201" s="342">
        <f t="shared" si="228"/>
        <v>-153.37547596567472</v>
      </c>
      <c r="AM201" s="342">
        <f t="shared" si="229"/>
        <v>-2101.8375000000001</v>
      </c>
      <c r="AN201" s="342">
        <f t="shared" si="230"/>
        <v>7.4375</v>
      </c>
      <c r="AO201" s="342">
        <f t="shared" si="231"/>
        <v>-72.334813798420768</v>
      </c>
      <c r="AP201" s="361">
        <f t="shared" si="232"/>
        <v>0.30345415304293577</v>
      </c>
      <c r="AQ201" s="361">
        <f t="shared" si="233"/>
        <v>0.10090631787798711</v>
      </c>
      <c r="AR201" s="361">
        <f t="shared" si="305"/>
        <v>0.30345415304293577</v>
      </c>
      <c r="AS201" s="342">
        <f t="shared" si="234"/>
        <v>0.25596183226617397</v>
      </c>
      <c r="AT201" s="343"/>
      <c r="AU201" s="342">
        <f t="shared" si="235"/>
        <v>-177.77535159919319</v>
      </c>
      <c r="AV201" s="342">
        <f t="shared" si="236"/>
        <v>2.2246484008068137</v>
      </c>
      <c r="AW201" s="342">
        <f t="shared" si="237"/>
        <v>2.2246484008068137</v>
      </c>
      <c r="AX201" s="342">
        <f t="shared" si="238"/>
        <v>-3.8020890461973691E-4</v>
      </c>
      <c r="AY201" s="342">
        <f t="shared" si="306"/>
        <v>1</v>
      </c>
      <c r="AZ201" s="342">
        <f t="shared" si="239"/>
        <v>0</v>
      </c>
      <c r="BA201" s="343"/>
      <c r="BB201" s="342">
        <f t="shared" si="240"/>
        <v>-175.55739067239887</v>
      </c>
      <c r="BC201" s="342">
        <f t="shared" si="241"/>
        <v>4.4426093276011329</v>
      </c>
      <c r="BD201" s="342">
        <f t="shared" si="242"/>
        <v>4.4426093276011329</v>
      </c>
      <c r="BE201" s="342">
        <f t="shared" si="292"/>
        <v>-7.2327169904630364E-4</v>
      </c>
      <c r="BF201" s="342">
        <f t="shared" si="307"/>
        <v>1</v>
      </c>
      <c r="BG201" s="342">
        <f t="shared" si="243"/>
        <v>0</v>
      </c>
      <c r="BH201" s="343"/>
      <c r="BI201" s="342">
        <f t="shared" si="244"/>
        <v>-157.84864408922445</v>
      </c>
      <c r="BJ201" s="342">
        <f t="shared" si="245"/>
        <v>21.300325408515931</v>
      </c>
      <c r="BK201" s="342">
        <f t="shared" si="246"/>
        <v>-0.11975533036286122</v>
      </c>
      <c r="BL201" s="342">
        <f t="shared" si="247"/>
        <v>21.300325408515931</v>
      </c>
      <c r="BM201" s="342">
        <f t="shared" si="308"/>
        <v>0.98630726816733272</v>
      </c>
      <c r="BN201" s="342">
        <f t="shared" si="248"/>
        <v>7.5372701374790976E-2</v>
      </c>
      <c r="BO201" s="346">
        <f t="shared" si="249"/>
        <v>-153.6945312387241</v>
      </c>
      <c r="BP201" s="344">
        <f t="shared" si="250"/>
        <v>26.305468761275904</v>
      </c>
      <c r="BQ201" s="344">
        <f t="shared" si="251"/>
        <v>-0.2520933859869906</v>
      </c>
      <c r="BR201" s="344">
        <f t="shared" si="252"/>
        <v>26.305468761275904</v>
      </c>
      <c r="BS201" s="346">
        <f t="shared" si="253"/>
        <v>0.9713938077718518</v>
      </c>
      <c r="BT201" s="345">
        <f t="shared" si="254"/>
        <v>9.3083753578470999E-2</v>
      </c>
      <c r="BU201" s="342">
        <f t="shared" si="309"/>
        <v>0.16845645495326197</v>
      </c>
      <c r="BV201" s="343"/>
      <c r="BW201" s="347">
        <f t="shared" si="293"/>
        <v>1.7542076736601473</v>
      </c>
      <c r="BX201" s="362"/>
      <c r="BY201" s="363"/>
      <c r="BZ201" s="361">
        <f t="shared" si="255"/>
        <v>-177.03496031124448</v>
      </c>
      <c r="CA201" s="361">
        <f t="shared" si="256"/>
        <v>2.9650396887555246</v>
      </c>
      <c r="CB201" s="342">
        <f t="shared" si="257"/>
        <v>2.9650396887555246</v>
      </c>
      <c r="CC201" s="342">
        <f t="shared" si="258"/>
        <v>-4.9456618052201768E-4</v>
      </c>
      <c r="CD201" s="342">
        <f t="shared" si="310"/>
        <v>1</v>
      </c>
      <c r="CE201" s="342">
        <f t="shared" si="259"/>
        <v>0</v>
      </c>
      <c r="CF201" s="364"/>
      <c r="CG201" s="342">
        <f t="shared" si="311"/>
        <v>-81.531703966418362</v>
      </c>
      <c r="CH201" s="342">
        <f t="shared" si="260"/>
        <v>-167.84633138089515</v>
      </c>
      <c r="CI201" s="342">
        <f t="shared" si="261"/>
        <v>-2101.8375000000001</v>
      </c>
      <c r="CJ201" s="342">
        <f t="shared" si="296"/>
        <v>7.4375</v>
      </c>
      <c r="CK201" s="342">
        <f t="shared" si="262"/>
        <v>-81.531703966418362</v>
      </c>
      <c r="CL201" s="361">
        <f t="shared" si="263"/>
        <v>0.14726212787597595</v>
      </c>
      <c r="CM201" s="361">
        <f t="shared" si="264"/>
        <v>2.2161403493355582E-2</v>
      </c>
      <c r="CN201" s="361">
        <f t="shared" si="312"/>
        <v>0.14726212787597595</v>
      </c>
      <c r="CO201" s="342">
        <f t="shared" si="265"/>
        <v>0.28850567574811875</v>
      </c>
      <c r="CP201" s="364"/>
      <c r="CQ201" s="342">
        <f t="shared" si="313"/>
        <v>-79.182166415158989</v>
      </c>
      <c r="CR201" s="342">
        <f t="shared" si="266"/>
        <v>-164.33039244130168</v>
      </c>
      <c r="CS201" s="342">
        <f t="shared" si="267"/>
        <v>-2101.8375000000001</v>
      </c>
      <c r="CT201" s="342">
        <f t="shared" si="297"/>
        <v>7.4375</v>
      </c>
      <c r="CU201" s="342">
        <f t="shared" si="268"/>
        <v>-79.182166415158989</v>
      </c>
      <c r="CV201" s="361">
        <f t="shared" si="269"/>
        <v>0.1876870470992382</v>
      </c>
      <c r="CW201" s="361">
        <f t="shared" si="270"/>
        <v>3.6488322912830343E-2</v>
      </c>
      <c r="CX201" s="361">
        <f t="shared" si="314"/>
        <v>0.1876870470992382</v>
      </c>
      <c r="CY201" s="342">
        <f t="shared" si="271"/>
        <v>0.28019167167430642</v>
      </c>
      <c r="CZ201" s="364"/>
      <c r="DA201" s="350">
        <f t="shared" si="315"/>
        <v>0.56869734742242517</v>
      </c>
      <c r="DB201" s="351">
        <f t="shared" si="316"/>
        <v>2.3229050210825726</v>
      </c>
      <c r="DC201" s="352">
        <f t="shared" si="294"/>
        <v>3.2233363784596528E-3</v>
      </c>
      <c r="DD201" s="353">
        <f t="shared" si="298"/>
        <v>-49.833887407060416</v>
      </c>
      <c r="DE201" s="354">
        <f t="shared" si="272"/>
        <v>65.416666666666671</v>
      </c>
      <c r="DF201" s="354">
        <f t="shared" si="295"/>
        <v>1.8080639362929154</v>
      </c>
      <c r="DG201" s="365"/>
      <c r="DH201" s="63"/>
      <c r="DI201" s="63"/>
      <c r="DJ201" s="63"/>
      <c r="DK201" s="63"/>
      <c r="DL201" s="63"/>
      <c r="DM201" s="63"/>
      <c r="DN201" s="63"/>
      <c r="DO201" s="366"/>
      <c r="DP201" s="63"/>
      <c r="DQ201" s="63"/>
      <c r="DR201" s="63"/>
      <c r="DS201" s="63"/>
      <c r="DT201" s="63"/>
      <c r="DU201" s="63"/>
      <c r="DV201" s="63"/>
      <c r="DW201" s="63"/>
      <c r="DX201" s="63"/>
      <c r="DY201" s="63"/>
      <c r="DZ201" s="63"/>
      <c r="EA201" s="63"/>
      <c r="EB201" s="63"/>
      <c r="EC201" s="63"/>
      <c r="ED201" s="63"/>
      <c r="EE201" s="63"/>
      <c r="EF201" s="63"/>
      <c r="EG201" s="63"/>
    </row>
    <row r="202" spans="1:137" s="358" customFormat="1" x14ac:dyDescent="0.25">
      <c r="A202" s="358">
        <f t="shared" si="299"/>
        <v>790</v>
      </c>
      <c r="B202" s="359">
        <f t="shared" si="300"/>
        <v>0.125</v>
      </c>
      <c r="C202" s="360"/>
      <c r="D202" s="342">
        <f t="shared" si="220"/>
        <v>-275.86799999999999</v>
      </c>
      <c r="E202" s="361">
        <f t="shared" si="301"/>
        <v>0.97</v>
      </c>
      <c r="F202" s="343"/>
      <c r="G202" s="342">
        <f t="shared" si="273"/>
        <v>-173.9694104870087</v>
      </c>
      <c r="H202" s="342">
        <f t="shared" si="274"/>
        <v>6.0305895129912983</v>
      </c>
      <c r="I202" s="342">
        <f t="shared" si="275"/>
        <v>-0.33884268913174354</v>
      </c>
      <c r="J202" s="342">
        <f t="shared" si="276"/>
        <v>6.0305895129912983</v>
      </c>
      <c r="K202" s="344">
        <f t="shared" si="277"/>
        <v>1</v>
      </c>
      <c r="L202" s="345">
        <f t="shared" si="278"/>
        <v>0</v>
      </c>
      <c r="M202" s="346">
        <f t="shared" si="279"/>
        <v>-146.39833413231324</v>
      </c>
      <c r="N202" s="342">
        <f t="shared" si="280"/>
        <v>33.601665867686762</v>
      </c>
      <c r="O202" s="342">
        <f t="shared" si="281"/>
        <v>-16.30323137288001</v>
      </c>
      <c r="P202" s="342">
        <f t="shared" si="282"/>
        <v>33.601665867686762</v>
      </c>
      <c r="Q202" s="344">
        <f t="shared" si="283"/>
        <v>1</v>
      </c>
      <c r="R202" s="345">
        <f t="shared" si="284"/>
        <v>0</v>
      </c>
      <c r="S202" s="346">
        <f t="shared" si="285"/>
        <v>-9.9451837627854491</v>
      </c>
      <c r="T202" s="342">
        <f t="shared" si="286"/>
        <v>170.05481623721454</v>
      </c>
      <c r="U202" s="342">
        <f t="shared" si="287"/>
        <v>-2.4292093743763958</v>
      </c>
      <c r="V202" s="342">
        <f t="shared" si="288"/>
        <v>-9.9451837627854491</v>
      </c>
      <c r="W202" s="344">
        <f t="shared" si="289"/>
        <v>1</v>
      </c>
      <c r="X202" s="345">
        <f t="shared" si="290"/>
        <v>0</v>
      </c>
      <c r="Y202" s="342">
        <f t="shared" si="291"/>
        <v>0</v>
      </c>
      <c r="Z202" s="343"/>
      <c r="AA202" s="342">
        <f t="shared" si="302"/>
        <v>-66.484861439078813</v>
      </c>
      <c r="AB202" s="342">
        <f t="shared" si="221"/>
        <v>-142.79431728502891</v>
      </c>
      <c r="AC202" s="342">
        <f t="shared" si="222"/>
        <v>-2115.2249999999999</v>
      </c>
      <c r="AD202" s="342">
        <f t="shared" si="223"/>
        <v>7.4375</v>
      </c>
      <c r="AE202" s="342">
        <f t="shared" si="224"/>
        <v>-66.484861439078813</v>
      </c>
      <c r="AF202" s="361">
        <f t="shared" si="225"/>
        <v>0.39899135853693246</v>
      </c>
      <c r="AG202" s="361">
        <f t="shared" si="226"/>
        <v>0.18603011643430159</v>
      </c>
      <c r="AH202" s="361">
        <f t="shared" si="303"/>
        <v>0.39899135853693246</v>
      </c>
      <c r="AI202" s="342">
        <f t="shared" si="227"/>
        <v>0.23377236792925038</v>
      </c>
      <c r="AJ202" s="343"/>
      <c r="AK202" s="342">
        <f t="shared" si="304"/>
        <v>-72.439727948199319</v>
      </c>
      <c r="AL202" s="342">
        <f t="shared" si="228"/>
        <v>-153.55346904363572</v>
      </c>
      <c r="AM202" s="342">
        <f t="shared" si="229"/>
        <v>-2115.2249999999999</v>
      </c>
      <c r="AN202" s="342">
        <f t="shared" si="230"/>
        <v>7.4375</v>
      </c>
      <c r="AO202" s="342">
        <f t="shared" si="231"/>
        <v>-72.439727948199319</v>
      </c>
      <c r="AP202" s="361">
        <f t="shared" si="232"/>
        <v>0.30170889143411878</v>
      </c>
      <c r="AQ202" s="361">
        <f t="shared" si="233"/>
        <v>9.9645787248006976E-2</v>
      </c>
      <c r="AR202" s="361">
        <f t="shared" si="305"/>
        <v>0.30170889143411878</v>
      </c>
      <c r="AS202" s="342">
        <f t="shared" si="234"/>
        <v>0.25471071711743781</v>
      </c>
      <c r="AT202" s="343"/>
      <c r="AU202" s="342">
        <f t="shared" si="235"/>
        <v>-177.78987720540769</v>
      </c>
      <c r="AV202" s="342">
        <f t="shared" si="236"/>
        <v>2.2101227945923085</v>
      </c>
      <c r="AW202" s="342">
        <f t="shared" si="237"/>
        <v>2.2101227945923085</v>
      </c>
      <c r="AX202" s="342">
        <f t="shared" si="238"/>
        <v>-3.7021811573770958E-4</v>
      </c>
      <c r="AY202" s="342">
        <f t="shared" si="306"/>
        <v>1</v>
      </c>
      <c r="AZ202" s="342">
        <f t="shared" si="239"/>
        <v>0</v>
      </c>
      <c r="BA202" s="343"/>
      <c r="BB202" s="342">
        <f t="shared" si="240"/>
        <v>-175.58631199912867</v>
      </c>
      <c r="BC202" s="342">
        <f t="shared" si="241"/>
        <v>4.413688000871332</v>
      </c>
      <c r="BD202" s="342">
        <f t="shared" si="242"/>
        <v>4.413688000871332</v>
      </c>
      <c r="BE202" s="342">
        <f t="shared" si="292"/>
        <v>-7.0467892979769525E-4</v>
      </c>
      <c r="BF202" s="342">
        <f t="shared" si="307"/>
        <v>1</v>
      </c>
      <c r="BG202" s="342">
        <f t="shared" si="243"/>
        <v>0</v>
      </c>
      <c r="BH202" s="343"/>
      <c r="BI202" s="342">
        <f t="shared" si="244"/>
        <v>-158.01863105718209</v>
      </c>
      <c r="BJ202" s="342">
        <f t="shared" si="245"/>
        <v>21.132587062826985</v>
      </c>
      <c r="BK202" s="342">
        <f t="shared" si="246"/>
        <v>-0.11637985967402806</v>
      </c>
      <c r="BL202" s="342">
        <f t="shared" si="247"/>
        <v>21.132587062826985</v>
      </c>
      <c r="BM202" s="342">
        <f t="shared" si="308"/>
        <v>0.98669063687170733</v>
      </c>
      <c r="BN202" s="342">
        <f t="shared" si="248"/>
        <v>7.4305861683639188E-2</v>
      </c>
      <c r="BO202" s="346">
        <f t="shared" si="249"/>
        <v>-153.91746520519561</v>
      </c>
      <c r="BP202" s="344">
        <f t="shared" si="250"/>
        <v>26.082534794804388</v>
      </c>
      <c r="BQ202" s="344">
        <f t="shared" si="251"/>
        <v>-0.2448255769105584</v>
      </c>
      <c r="BR202" s="344">
        <f t="shared" si="252"/>
        <v>26.082534794804388</v>
      </c>
      <c r="BS202" s="346">
        <f t="shared" si="253"/>
        <v>0.9722069494872676</v>
      </c>
      <c r="BT202" s="345">
        <f t="shared" si="254"/>
        <v>9.1710741191295311E-2</v>
      </c>
      <c r="BU202" s="342">
        <f t="shared" si="309"/>
        <v>0.1660166028749345</v>
      </c>
      <c r="BV202" s="343"/>
      <c r="BW202" s="347">
        <f t="shared" si="293"/>
        <v>1.7494996879216229</v>
      </c>
      <c r="BX202" s="362"/>
      <c r="BY202" s="363"/>
      <c r="BZ202" s="361">
        <f t="shared" si="255"/>
        <v>-177.05430526222113</v>
      </c>
      <c r="CA202" s="361">
        <f t="shared" si="256"/>
        <v>2.9456947377788651</v>
      </c>
      <c r="CB202" s="342">
        <f t="shared" si="257"/>
        <v>2.9456947377788651</v>
      </c>
      <c r="CC202" s="342">
        <f t="shared" si="258"/>
        <v>-4.8170791574291623E-4</v>
      </c>
      <c r="CD202" s="342">
        <f t="shared" si="310"/>
        <v>1</v>
      </c>
      <c r="CE202" s="342">
        <f t="shared" si="259"/>
        <v>0</v>
      </c>
      <c r="CF202" s="364"/>
      <c r="CG202" s="342">
        <f t="shared" si="311"/>
        <v>-81.584530876764703</v>
      </c>
      <c r="CH202" s="342">
        <f t="shared" si="260"/>
        <v>-167.92434024648483</v>
      </c>
      <c r="CI202" s="342">
        <f t="shared" si="261"/>
        <v>-2115.2249999999999</v>
      </c>
      <c r="CJ202" s="342">
        <f t="shared" si="296"/>
        <v>7.4375</v>
      </c>
      <c r="CK202" s="342">
        <f t="shared" si="262"/>
        <v>-81.584530876764703</v>
      </c>
      <c r="CL202" s="361">
        <f t="shared" si="263"/>
        <v>0.14635011403573495</v>
      </c>
      <c r="CM202" s="361">
        <f t="shared" si="264"/>
        <v>2.18819018829341E-2</v>
      </c>
      <c r="CN202" s="361">
        <f t="shared" si="312"/>
        <v>0.14635011403573495</v>
      </c>
      <c r="CO202" s="342">
        <f t="shared" si="265"/>
        <v>0.2868654390884835</v>
      </c>
      <c r="CP202" s="364"/>
      <c r="CQ202" s="342">
        <f t="shared" si="313"/>
        <v>-79.249033006811956</v>
      </c>
      <c r="CR202" s="342">
        <f t="shared" si="266"/>
        <v>-164.4318220764433</v>
      </c>
      <c r="CS202" s="342">
        <f t="shared" si="267"/>
        <v>-2115.2249999999999</v>
      </c>
      <c r="CT202" s="342">
        <f t="shared" si="297"/>
        <v>7.4375</v>
      </c>
      <c r="CU202" s="342">
        <f t="shared" si="268"/>
        <v>-79.249033006811956</v>
      </c>
      <c r="CV202" s="361">
        <f t="shared" si="269"/>
        <v>0.18654061700873451</v>
      </c>
      <c r="CW202" s="361">
        <f t="shared" si="270"/>
        <v>3.6028508503428064E-2</v>
      </c>
      <c r="CX202" s="361">
        <f t="shared" si="314"/>
        <v>0.18654061700873451</v>
      </c>
      <c r="CY202" s="342">
        <f t="shared" si="271"/>
        <v>0.27865342126164544</v>
      </c>
      <c r="CZ202" s="364"/>
      <c r="DA202" s="350">
        <f t="shared" si="315"/>
        <v>0.56551886035012888</v>
      </c>
      <c r="DB202" s="351">
        <f t="shared" si="316"/>
        <v>2.3150185482717518</v>
      </c>
      <c r="DC202" s="352">
        <f t="shared" si="294"/>
        <v>3.1525196416490944E-3</v>
      </c>
      <c r="DD202" s="353">
        <f t="shared" si="298"/>
        <v>-50.026843977836755</v>
      </c>
      <c r="DE202" s="354">
        <f t="shared" si="272"/>
        <v>65.833333333333329</v>
      </c>
      <c r="DF202" s="354">
        <f t="shared" si="295"/>
        <v>1.797265837625373</v>
      </c>
      <c r="DG202" s="365"/>
      <c r="DH202" s="63"/>
      <c r="DI202" s="63"/>
      <c r="DJ202" s="63"/>
      <c r="DK202" s="63"/>
      <c r="DL202" s="63"/>
      <c r="DM202" s="63"/>
      <c r="DN202" s="63"/>
      <c r="DO202" s="366"/>
      <c r="DP202" s="63"/>
      <c r="DQ202" s="63"/>
      <c r="DR202" s="63"/>
      <c r="DS202" s="63"/>
      <c r="DT202" s="63"/>
      <c r="DU202" s="63"/>
      <c r="DV202" s="63"/>
      <c r="DW202" s="63"/>
      <c r="DX202" s="63"/>
      <c r="DY202" s="63"/>
      <c r="DZ202" s="63"/>
      <c r="EA202" s="63"/>
      <c r="EB202" s="63"/>
      <c r="EC202" s="63"/>
      <c r="ED202" s="63"/>
      <c r="EE202" s="63"/>
      <c r="EF202" s="63"/>
      <c r="EG202" s="63"/>
    </row>
    <row r="203" spans="1:137" s="358" customFormat="1" x14ac:dyDescent="0.25">
      <c r="A203" s="358">
        <f t="shared" si="299"/>
        <v>795</v>
      </c>
      <c r="B203" s="359">
        <f t="shared" si="300"/>
        <v>0.125</v>
      </c>
      <c r="C203" s="360"/>
      <c r="D203" s="342">
        <f t="shared" si="220"/>
        <v>-277.61399999999998</v>
      </c>
      <c r="E203" s="361">
        <f t="shared" si="301"/>
        <v>0.97</v>
      </c>
      <c r="F203" s="343"/>
      <c r="G203" s="342">
        <f t="shared" si="273"/>
        <v>-174.02397311851047</v>
      </c>
      <c r="H203" s="342">
        <f t="shared" si="274"/>
        <v>5.9760268814895312</v>
      </c>
      <c r="I203" s="342">
        <f t="shared" si="275"/>
        <v>-0.32773528503144223</v>
      </c>
      <c r="J203" s="342">
        <f t="shared" si="276"/>
        <v>5.9760268814895312</v>
      </c>
      <c r="K203" s="344">
        <f t="shared" si="277"/>
        <v>1</v>
      </c>
      <c r="L203" s="345">
        <f t="shared" si="278"/>
        <v>0</v>
      </c>
      <c r="M203" s="346">
        <f t="shared" si="279"/>
        <v>-147.48631728578357</v>
      </c>
      <c r="N203" s="342">
        <f t="shared" si="280"/>
        <v>32.513682714216429</v>
      </c>
      <c r="O203" s="342">
        <f t="shared" si="281"/>
        <v>-15.660760749690221</v>
      </c>
      <c r="P203" s="342">
        <f t="shared" si="282"/>
        <v>32.513682714216429</v>
      </c>
      <c r="Q203" s="344">
        <f t="shared" si="283"/>
        <v>1</v>
      </c>
      <c r="R203" s="345">
        <f t="shared" si="284"/>
        <v>0</v>
      </c>
      <c r="S203" s="346">
        <f t="shared" si="285"/>
        <v>-10.070663615005612</v>
      </c>
      <c r="T203" s="342">
        <f t="shared" si="286"/>
        <v>169.9293363849944</v>
      </c>
      <c r="U203" s="342">
        <f t="shared" si="287"/>
        <v>-2.4927112449399584</v>
      </c>
      <c r="V203" s="342">
        <f t="shared" si="288"/>
        <v>-10.070663615005612</v>
      </c>
      <c r="W203" s="344">
        <f t="shared" si="289"/>
        <v>1</v>
      </c>
      <c r="X203" s="345">
        <f t="shared" si="290"/>
        <v>0</v>
      </c>
      <c r="Y203" s="342">
        <f t="shared" si="291"/>
        <v>0</v>
      </c>
      <c r="Z203" s="343"/>
      <c r="AA203" s="342">
        <f t="shared" si="302"/>
        <v>-66.616830202255272</v>
      </c>
      <c r="AB203" s="342">
        <f t="shared" si="221"/>
        <v>-143.0487869863733</v>
      </c>
      <c r="AC203" s="342">
        <f t="shared" si="222"/>
        <v>-2128.6125000000002</v>
      </c>
      <c r="AD203" s="342">
        <f t="shared" si="223"/>
        <v>7.4375</v>
      </c>
      <c r="AE203" s="342">
        <f t="shared" si="224"/>
        <v>-66.616830202255272</v>
      </c>
      <c r="AF203" s="361">
        <f t="shared" si="225"/>
        <v>0.39687829001883645</v>
      </c>
      <c r="AG203" s="361">
        <f t="shared" si="226"/>
        <v>0.18377673899079092</v>
      </c>
      <c r="AH203" s="361">
        <f t="shared" si="303"/>
        <v>0.39687829001883645</v>
      </c>
      <c r="AI203" s="342">
        <f t="shared" si="227"/>
        <v>0.2327632082538619</v>
      </c>
      <c r="AJ203" s="343"/>
      <c r="AK203" s="342">
        <f t="shared" si="304"/>
        <v>-72.543441866333112</v>
      </c>
      <c r="AL203" s="342">
        <f t="shared" si="228"/>
        <v>-153.72906507669023</v>
      </c>
      <c r="AM203" s="342">
        <f t="shared" si="229"/>
        <v>-2128.6125000000002</v>
      </c>
      <c r="AN203" s="342">
        <f t="shared" si="230"/>
        <v>7.4375</v>
      </c>
      <c r="AO203" s="342">
        <f t="shared" si="231"/>
        <v>-72.543441866333112</v>
      </c>
      <c r="AP203" s="361">
        <f t="shared" si="232"/>
        <v>0.29998260151365364</v>
      </c>
      <c r="AQ203" s="361">
        <f t="shared" si="233"/>
        <v>9.8408498825594881E-2</v>
      </c>
      <c r="AR203" s="361">
        <f t="shared" si="305"/>
        <v>0.29998260151365364</v>
      </c>
      <c r="AS203" s="342">
        <f t="shared" si="234"/>
        <v>0.25347114558467193</v>
      </c>
      <c r="AT203" s="343"/>
      <c r="AU203" s="342">
        <f t="shared" si="235"/>
        <v>-177.80421160423569</v>
      </c>
      <c r="AV203" s="342">
        <f t="shared" si="236"/>
        <v>2.1957883957643105</v>
      </c>
      <c r="AW203" s="342">
        <f t="shared" si="237"/>
        <v>2.1957883957643105</v>
      </c>
      <c r="AX203" s="342">
        <f t="shared" si="238"/>
        <v>-3.6055543777602515E-4</v>
      </c>
      <c r="AY203" s="342">
        <f t="shared" si="306"/>
        <v>1</v>
      </c>
      <c r="AZ203" s="342">
        <f t="shared" si="239"/>
        <v>0</v>
      </c>
      <c r="BA203" s="343"/>
      <c r="BB203" s="342">
        <f t="shared" si="240"/>
        <v>-175.61485427550764</v>
      </c>
      <c r="BC203" s="342">
        <f t="shared" si="241"/>
        <v>4.3851457244923608</v>
      </c>
      <c r="BD203" s="342">
        <f t="shared" si="242"/>
        <v>4.3851457244923608</v>
      </c>
      <c r="BE203" s="342">
        <f t="shared" si="292"/>
        <v>-6.8668217807467933E-4</v>
      </c>
      <c r="BF203" s="342">
        <f t="shared" si="307"/>
        <v>1</v>
      </c>
      <c r="BG203" s="342">
        <f t="shared" si="243"/>
        <v>0</v>
      </c>
      <c r="BH203" s="343"/>
      <c r="BI203" s="342">
        <f t="shared" si="244"/>
        <v>-158.18583261086667</v>
      </c>
      <c r="BJ203" s="342">
        <f t="shared" si="245"/>
        <v>20.967628543374076</v>
      </c>
      <c r="BK203" s="342">
        <f t="shared" si="246"/>
        <v>-0.1131228169931722</v>
      </c>
      <c r="BL203" s="342">
        <f t="shared" si="247"/>
        <v>20.967628543374076</v>
      </c>
      <c r="BM203" s="342">
        <f t="shared" si="308"/>
        <v>0.98706069638929139</v>
      </c>
      <c r="BN203" s="342">
        <f t="shared" si="248"/>
        <v>7.3262154239601945E-2</v>
      </c>
      <c r="BO203" s="346">
        <f t="shared" si="249"/>
        <v>-154.13642634668804</v>
      </c>
      <c r="BP203" s="344">
        <f t="shared" si="250"/>
        <v>25.86357365331196</v>
      </c>
      <c r="BQ203" s="344">
        <f t="shared" si="251"/>
        <v>-0.2378171321244496</v>
      </c>
      <c r="BR203" s="344">
        <f t="shared" si="252"/>
        <v>25.86357365331196</v>
      </c>
      <c r="BS203" s="346">
        <f t="shared" si="253"/>
        <v>0.97299171750090996</v>
      </c>
      <c r="BT203" s="345">
        <f t="shared" si="254"/>
        <v>9.0368880689419839E-2</v>
      </c>
      <c r="BU203" s="342">
        <f t="shared" si="309"/>
        <v>0.16363103492902178</v>
      </c>
      <c r="BV203" s="343"/>
      <c r="BW203" s="347">
        <f t="shared" si="293"/>
        <v>1.7448653887675556</v>
      </c>
      <c r="BX203" s="362"/>
      <c r="BY203" s="363"/>
      <c r="BZ203" s="361">
        <f t="shared" si="255"/>
        <v>-177.07339585439433</v>
      </c>
      <c r="CA203" s="361">
        <f t="shared" si="256"/>
        <v>2.9266041456056655</v>
      </c>
      <c r="CB203" s="342">
        <f t="shared" si="257"/>
        <v>2.9266041456056655</v>
      </c>
      <c r="CC203" s="342">
        <f t="shared" si="258"/>
        <v>-4.6926707234103512E-4</v>
      </c>
      <c r="CD203" s="342">
        <f t="shared" si="310"/>
        <v>1</v>
      </c>
      <c r="CE203" s="342">
        <f t="shared" si="259"/>
        <v>0</v>
      </c>
      <c r="CF203" s="364"/>
      <c r="CG203" s="342">
        <f t="shared" si="311"/>
        <v>-81.636707442700043</v>
      </c>
      <c r="CH203" s="342">
        <f t="shared" si="260"/>
        <v>-168.00134793281791</v>
      </c>
      <c r="CI203" s="342">
        <f t="shared" si="261"/>
        <v>-2128.6125000000002</v>
      </c>
      <c r="CJ203" s="342">
        <f t="shared" si="296"/>
        <v>7.4375</v>
      </c>
      <c r="CK203" s="342">
        <f t="shared" si="262"/>
        <v>-81.636707442700043</v>
      </c>
      <c r="CL203" s="361">
        <f t="shared" si="263"/>
        <v>0.14544920573927669</v>
      </c>
      <c r="CM203" s="361">
        <f t="shared" si="264"/>
        <v>2.1607652299139916E-2</v>
      </c>
      <c r="CN203" s="361">
        <f t="shared" si="312"/>
        <v>0.14544920573927669</v>
      </c>
      <c r="CO203" s="342">
        <f t="shared" si="265"/>
        <v>0.28524356199406026</v>
      </c>
      <c r="CP203" s="364"/>
      <c r="CQ203" s="342">
        <f t="shared" si="313"/>
        <v>-79.315087599997284</v>
      </c>
      <c r="CR203" s="342">
        <f t="shared" si="266"/>
        <v>-164.53193507671736</v>
      </c>
      <c r="CS203" s="342">
        <f t="shared" si="267"/>
        <v>-2128.6125000000002</v>
      </c>
      <c r="CT203" s="342">
        <f t="shared" si="297"/>
        <v>7.4375</v>
      </c>
      <c r="CU203" s="342">
        <f t="shared" si="268"/>
        <v>-79.315087599997284</v>
      </c>
      <c r="CV203" s="361">
        <f t="shared" si="269"/>
        <v>0.18540785919782468</v>
      </c>
      <c r="CW203" s="361">
        <f t="shared" si="270"/>
        <v>3.557732028301424E-2</v>
      </c>
      <c r="CX203" s="361">
        <f t="shared" si="314"/>
        <v>0.18540785919782468</v>
      </c>
      <c r="CY203" s="342">
        <f t="shared" si="271"/>
        <v>0.27713168273933364</v>
      </c>
      <c r="CZ203" s="364"/>
      <c r="DA203" s="350">
        <f t="shared" si="315"/>
        <v>0.56237524473339384</v>
      </c>
      <c r="DB203" s="351">
        <f t="shared" si="316"/>
        <v>2.3072406335009497</v>
      </c>
      <c r="DC203" s="352">
        <f t="shared" si="294"/>
        <v>3.0835138672121445E-3</v>
      </c>
      <c r="DD203" s="353">
        <f t="shared" si="298"/>
        <v>-50.219081882388217</v>
      </c>
      <c r="DE203" s="354">
        <f t="shared" si="272"/>
        <v>66.25</v>
      </c>
      <c r="DF203" s="354">
        <f t="shared" si="295"/>
        <v>1.78659196310199</v>
      </c>
      <c r="DG203" s="365"/>
      <c r="DH203" s="63"/>
      <c r="DI203" s="63"/>
      <c r="DJ203" s="63"/>
      <c r="DK203" s="63"/>
      <c r="DL203" s="63"/>
      <c r="DM203" s="63"/>
      <c r="DN203" s="63"/>
      <c r="DO203" s="366"/>
      <c r="DP203" s="63"/>
      <c r="DQ203" s="63"/>
      <c r="DR203" s="63"/>
      <c r="DS203" s="63"/>
      <c r="DT203" s="63"/>
      <c r="DU203" s="63"/>
      <c r="DV203" s="63"/>
      <c r="DW203" s="63"/>
      <c r="DX203" s="63"/>
      <c r="DY203" s="63"/>
      <c r="DZ203" s="63"/>
      <c r="EA203" s="63"/>
      <c r="EB203" s="63"/>
      <c r="EC203" s="63"/>
      <c r="ED203" s="63"/>
      <c r="EE203" s="63"/>
      <c r="EF203" s="63"/>
      <c r="EG203" s="63"/>
    </row>
    <row r="204" spans="1:137" s="358" customFormat="1" x14ac:dyDescent="0.25">
      <c r="A204" s="358">
        <f t="shared" si="299"/>
        <v>800</v>
      </c>
      <c r="B204" s="359">
        <f t="shared" si="300"/>
        <v>0.125</v>
      </c>
      <c r="C204" s="360"/>
      <c r="D204" s="342">
        <f t="shared" si="220"/>
        <v>-279.36</v>
      </c>
      <c r="E204" s="361">
        <f t="shared" si="301"/>
        <v>0.97</v>
      </c>
      <c r="F204" s="343"/>
      <c r="G204" s="342">
        <f t="shared" si="273"/>
        <v>-174.07745756535022</v>
      </c>
      <c r="H204" s="342">
        <f t="shared" si="274"/>
        <v>5.9225424346497846</v>
      </c>
      <c r="I204" s="342">
        <f t="shared" si="275"/>
        <v>-0.31706903931328356</v>
      </c>
      <c r="J204" s="342">
        <f t="shared" si="276"/>
        <v>5.9225424346497846</v>
      </c>
      <c r="K204" s="344">
        <f t="shared" si="277"/>
        <v>1</v>
      </c>
      <c r="L204" s="345">
        <f t="shared" si="278"/>
        <v>0</v>
      </c>
      <c r="M204" s="346">
        <f t="shared" si="279"/>
        <v>-148.50783887527299</v>
      </c>
      <c r="N204" s="342">
        <f t="shared" si="280"/>
        <v>31.492161124727005</v>
      </c>
      <c r="O204" s="342">
        <f t="shared" si="281"/>
        <v>-15.053309229259838</v>
      </c>
      <c r="P204" s="342">
        <f t="shared" si="282"/>
        <v>31.492161124727005</v>
      </c>
      <c r="Q204" s="344">
        <f t="shared" si="283"/>
        <v>1</v>
      </c>
      <c r="R204" s="345">
        <f t="shared" si="284"/>
        <v>0</v>
      </c>
      <c r="S204" s="346">
        <f t="shared" si="285"/>
        <v>-10.198100845623406</v>
      </c>
      <c r="T204" s="342">
        <f t="shared" si="286"/>
        <v>169.8018991543766</v>
      </c>
      <c r="U204" s="342">
        <f t="shared" si="287"/>
        <v>-2.5578603890155822</v>
      </c>
      <c r="V204" s="342">
        <f t="shared" si="288"/>
        <v>-10.198100845623406</v>
      </c>
      <c r="W204" s="344">
        <f t="shared" si="289"/>
        <v>1</v>
      </c>
      <c r="X204" s="345">
        <f t="shared" si="290"/>
        <v>0</v>
      </c>
      <c r="Y204" s="342">
        <f t="shared" si="291"/>
        <v>0</v>
      </c>
      <c r="Z204" s="343"/>
      <c r="AA204" s="342">
        <f t="shared" si="302"/>
        <v>-66.747407825138396</v>
      </c>
      <c r="AB204" s="342">
        <f t="shared" si="221"/>
        <v>-143.29979193290407</v>
      </c>
      <c r="AC204" s="342">
        <f t="shared" si="222"/>
        <v>-2142</v>
      </c>
      <c r="AD204" s="342">
        <f t="shared" si="223"/>
        <v>7.4375</v>
      </c>
      <c r="AE204" s="342">
        <f t="shared" si="224"/>
        <v>-66.747407825138396</v>
      </c>
      <c r="AF204" s="361">
        <f t="shared" si="225"/>
        <v>0.39478542391944377</v>
      </c>
      <c r="AG204" s="361">
        <f t="shared" si="226"/>
        <v>0.1815626597706913</v>
      </c>
      <c r="AH204" s="361">
        <f t="shared" si="303"/>
        <v>0.39478542391944377</v>
      </c>
      <c r="AI204" s="342">
        <f t="shared" si="227"/>
        <v>0.23176183272617498</v>
      </c>
      <c r="AJ204" s="343"/>
      <c r="AK204" s="342">
        <f t="shared" si="304"/>
        <v>-72.645975363738671</v>
      </c>
      <c r="AL204" s="342">
        <f t="shared" si="228"/>
        <v>-153.90231231317242</v>
      </c>
      <c r="AM204" s="342">
        <f t="shared" si="229"/>
        <v>-2142</v>
      </c>
      <c r="AN204" s="342">
        <f t="shared" si="230"/>
        <v>7.4375</v>
      </c>
      <c r="AO204" s="342">
        <f t="shared" si="231"/>
        <v>-72.645975363738671</v>
      </c>
      <c r="AP204" s="361">
        <f t="shared" si="232"/>
        <v>0.2982749931359468</v>
      </c>
      <c r="AQ204" s="361">
        <f t="shared" si="233"/>
        <v>9.7193893130988154E-2</v>
      </c>
      <c r="AR204" s="361">
        <f t="shared" si="305"/>
        <v>0.2982749931359468</v>
      </c>
      <c r="AS204" s="342">
        <f t="shared" si="234"/>
        <v>0.25224297001298152</v>
      </c>
      <c r="AT204" s="343"/>
      <c r="AU204" s="342">
        <f t="shared" si="235"/>
        <v>-177.81835859644855</v>
      </c>
      <c r="AV204" s="342">
        <f t="shared" si="236"/>
        <v>2.1816414035514526</v>
      </c>
      <c r="AW204" s="342">
        <f t="shared" si="237"/>
        <v>2.1816414035514526</v>
      </c>
      <c r="AX204" s="342">
        <f t="shared" si="238"/>
        <v>-3.512079567618583E-4</v>
      </c>
      <c r="AY204" s="342">
        <f t="shared" si="306"/>
        <v>1</v>
      </c>
      <c r="AZ204" s="342">
        <f t="shared" si="239"/>
        <v>0</v>
      </c>
      <c r="BA204" s="343"/>
      <c r="BB204" s="342">
        <f t="shared" si="240"/>
        <v>-175.64302499415373</v>
      </c>
      <c r="BC204" s="342">
        <f t="shared" si="241"/>
        <v>4.356975005846266</v>
      </c>
      <c r="BD204" s="342">
        <f t="shared" si="242"/>
        <v>4.356975005846266</v>
      </c>
      <c r="BE204" s="342">
        <f t="shared" si="292"/>
        <v>-6.6925858028969655E-4</v>
      </c>
      <c r="BF204" s="342">
        <f t="shared" si="307"/>
        <v>1</v>
      </c>
      <c r="BG204" s="342">
        <f t="shared" si="243"/>
        <v>0</v>
      </c>
      <c r="BH204" s="343"/>
      <c r="BI204" s="342">
        <f t="shared" si="244"/>
        <v>-158.35031891827438</v>
      </c>
      <c r="BJ204" s="342">
        <f t="shared" si="245"/>
        <v>20.805379559887854</v>
      </c>
      <c r="BK204" s="342">
        <f t="shared" si="246"/>
        <v>-0.10997925946511063</v>
      </c>
      <c r="BL204" s="342">
        <f t="shared" si="247"/>
        <v>20.805379559887854</v>
      </c>
      <c r="BM204" s="342">
        <f t="shared" si="308"/>
        <v>0.98741799354252602</v>
      </c>
      <c r="BN204" s="342">
        <f t="shared" si="248"/>
        <v>7.2240901249610592E-2</v>
      </c>
      <c r="BO204" s="346">
        <f t="shared" si="249"/>
        <v>-154.35152104622787</v>
      </c>
      <c r="BP204" s="344">
        <f t="shared" si="250"/>
        <v>25.648478953772127</v>
      </c>
      <c r="BQ204" s="344">
        <f t="shared" si="251"/>
        <v>-0.23105710643473665</v>
      </c>
      <c r="BR204" s="344">
        <f t="shared" si="252"/>
        <v>25.648478953772127</v>
      </c>
      <c r="BS204" s="346">
        <f t="shared" si="253"/>
        <v>0.97374926905661974</v>
      </c>
      <c r="BT204" s="345">
        <f t="shared" si="254"/>
        <v>8.905721858948655E-2</v>
      </c>
      <c r="BU204" s="342">
        <f t="shared" si="309"/>
        <v>0.16129811983909714</v>
      </c>
      <c r="BV204" s="343"/>
      <c r="BW204" s="347">
        <f t="shared" si="293"/>
        <v>1.7403029225782538</v>
      </c>
      <c r="BX204" s="362"/>
      <c r="BY204" s="363"/>
      <c r="BZ204" s="361">
        <f t="shared" si="255"/>
        <v>-177.09223713650374</v>
      </c>
      <c r="CA204" s="361">
        <f t="shared" si="256"/>
        <v>2.9077628634962593</v>
      </c>
      <c r="CB204" s="342">
        <f t="shared" si="257"/>
        <v>2.9077628634962593</v>
      </c>
      <c r="CC204" s="342">
        <f t="shared" si="258"/>
        <v>-4.5722741929995667E-4</v>
      </c>
      <c r="CD204" s="342">
        <f t="shared" si="310"/>
        <v>1</v>
      </c>
      <c r="CE204" s="342">
        <f t="shared" si="259"/>
        <v>0</v>
      </c>
      <c r="CF204" s="364"/>
      <c r="CG204" s="342">
        <f t="shared" si="311"/>
        <v>-81.688245515233149</v>
      </c>
      <c r="CH204" s="342">
        <f t="shared" si="260"/>
        <v>-168.07737369391907</v>
      </c>
      <c r="CI204" s="342">
        <f t="shared" si="261"/>
        <v>-2142</v>
      </c>
      <c r="CJ204" s="342">
        <f t="shared" si="296"/>
        <v>7.4375</v>
      </c>
      <c r="CK204" s="342">
        <f t="shared" si="262"/>
        <v>-81.688245515233149</v>
      </c>
      <c r="CL204" s="361">
        <f t="shared" si="263"/>
        <v>0.14455920359165048</v>
      </c>
      <c r="CM204" s="361">
        <f t="shared" si="264"/>
        <v>2.1338524066485592E-2</v>
      </c>
      <c r="CN204" s="361">
        <f t="shared" si="312"/>
        <v>0.14455920359165048</v>
      </c>
      <c r="CO204" s="342">
        <f t="shared" si="265"/>
        <v>0.28363974137233727</v>
      </c>
      <c r="CP204" s="364"/>
      <c r="CQ204" s="342">
        <f t="shared" si="313"/>
        <v>-79.380344723844871</v>
      </c>
      <c r="CR204" s="342">
        <f t="shared" si="266"/>
        <v>-164.63075709667825</v>
      </c>
      <c r="CS204" s="342">
        <f t="shared" si="267"/>
        <v>-2142</v>
      </c>
      <c r="CT204" s="342">
        <f t="shared" si="297"/>
        <v>7.4375</v>
      </c>
      <c r="CU204" s="342">
        <f t="shared" si="268"/>
        <v>-79.380344723844871</v>
      </c>
      <c r="CV204" s="361">
        <f t="shared" si="269"/>
        <v>0.18428853505018536</v>
      </c>
      <c r="CW204" s="361">
        <f t="shared" si="270"/>
        <v>3.5134544225541194E-2</v>
      </c>
      <c r="CX204" s="361">
        <f t="shared" si="314"/>
        <v>0.18428853505018536</v>
      </c>
      <c r="CY204" s="342">
        <f t="shared" si="271"/>
        <v>0.27562619695779472</v>
      </c>
      <c r="CZ204" s="364"/>
      <c r="DA204" s="350">
        <f t="shared" si="315"/>
        <v>0.55926593833013194</v>
      </c>
      <c r="DB204" s="351">
        <f t="shared" si="316"/>
        <v>2.2995688609083857</v>
      </c>
      <c r="DC204" s="352">
        <f t="shared" si="294"/>
        <v>3.0162699003258475E-3</v>
      </c>
      <c r="DD204" s="353">
        <f t="shared" si="298"/>
        <v>-50.410595994920058</v>
      </c>
      <c r="DE204" s="354">
        <f t="shared" si="272"/>
        <v>66.666666666666671</v>
      </c>
      <c r="DF204" s="354">
        <f t="shared" si="295"/>
        <v>1.7760402571951173</v>
      </c>
      <c r="DG204" s="365"/>
      <c r="DH204" s="63"/>
      <c r="DI204" s="63"/>
      <c r="DJ204" s="63"/>
      <c r="DK204" s="63"/>
      <c r="DL204" s="63"/>
      <c r="DM204" s="63"/>
      <c r="DN204" s="63"/>
      <c r="DO204" s="366"/>
      <c r="DP204" s="63"/>
      <c r="DQ204" s="63"/>
      <c r="DR204" s="63"/>
      <c r="DS204" s="63"/>
      <c r="DT204" s="63"/>
      <c r="DU204" s="63"/>
      <c r="DV204" s="63"/>
      <c r="DW204" s="63"/>
      <c r="DX204" s="63"/>
      <c r="DY204" s="63"/>
      <c r="DZ204" s="63"/>
      <c r="EA204" s="63"/>
      <c r="EB204" s="63"/>
      <c r="EC204" s="63"/>
      <c r="ED204" s="63"/>
      <c r="EE204" s="63"/>
      <c r="EF204" s="63"/>
      <c r="EG204" s="63"/>
    </row>
    <row r="205" spans="1:137" s="358" customFormat="1" x14ac:dyDescent="0.25">
      <c r="A205" s="358">
        <f t="shared" si="299"/>
        <v>805</v>
      </c>
      <c r="B205" s="359">
        <f t="shared" si="300"/>
        <v>0.125</v>
      </c>
      <c r="C205" s="360"/>
      <c r="D205" s="342">
        <f t="shared" si="220"/>
        <v>-281.10599999999999</v>
      </c>
      <c r="E205" s="361">
        <f t="shared" si="301"/>
        <v>0.97</v>
      </c>
      <c r="F205" s="343"/>
      <c r="G205" s="342">
        <f t="shared" si="273"/>
        <v>-174.12989697652696</v>
      </c>
      <c r="H205" s="342">
        <f t="shared" si="274"/>
        <v>5.8701030234730354</v>
      </c>
      <c r="I205" s="342">
        <f t="shared" si="275"/>
        <v>-0.30682355190686106</v>
      </c>
      <c r="J205" s="342">
        <f t="shared" si="276"/>
        <v>5.8701030234730354</v>
      </c>
      <c r="K205" s="344">
        <f t="shared" si="277"/>
        <v>1</v>
      </c>
      <c r="L205" s="345">
        <f t="shared" si="278"/>
        <v>0</v>
      </c>
      <c r="M205" s="346">
        <f t="shared" si="279"/>
        <v>-149.46826825162921</v>
      </c>
      <c r="N205" s="342">
        <f t="shared" si="280"/>
        <v>30.531731748370788</v>
      </c>
      <c r="O205" s="342">
        <f t="shared" si="281"/>
        <v>-14.478089175008183</v>
      </c>
      <c r="P205" s="342">
        <f t="shared" si="282"/>
        <v>30.531731748370788</v>
      </c>
      <c r="Q205" s="344">
        <f t="shared" si="283"/>
        <v>1</v>
      </c>
      <c r="R205" s="345">
        <f t="shared" si="284"/>
        <v>0</v>
      </c>
      <c r="S205" s="346">
        <f t="shared" si="285"/>
        <v>-10.32754618238874</v>
      </c>
      <c r="T205" s="342">
        <f t="shared" si="286"/>
        <v>169.67245381761126</v>
      </c>
      <c r="U205" s="342">
        <f t="shared" si="287"/>
        <v>-2.6246966478526361</v>
      </c>
      <c r="V205" s="342">
        <f t="shared" si="288"/>
        <v>-10.32754618238874</v>
      </c>
      <c r="W205" s="344">
        <f t="shared" si="289"/>
        <v>1</v>
      </c>
      <c r="X205" s="345">
        <f t="shared" si="290"/>
        <v>0</v>
      </c>
      <c r="Y205" s="342">
        <f t="shared" si="291"/>
        <v>0</v>
      </c>
      <c r="Z205" s="343"/>
      <c r="AA205" s="342">
        <f t="shared" si="302"/>
        <v>-66.876614854111224</v>
      </c>
      <c r="AB205" s="342">
        <f t="shared" si="221"/>
        <v>-143.54740063190627</v>
      </c>
      <c r="AC205" s="342">
        <f t="shared" si="222"/>
        <v>-2155.3874999999998</v>
      </c>
      <c r="AD205" s="342">
        <f t="shared" si="223"/>
        <v>7.4375</v>
      </c>
      <c r="AE205" s="342">
        <f t="shared" si="224"/>
        <v>-66.876614854111224</v>
      </c>
      <c r="AF205" s="361">
        <f t="shared" si="225"/>
        <v>0.39271250702747312</v>
      </c>
      <c r="AG205" s="361">
        <f t="shared" si="226"/>
        <v>0.17938702019900635</v>
      </c>
      <c r="AH205" s="361">
        <f t="shared" si="303"/>
        <v>0.39271250702747312</v>
      </c>
      <c r="AI205" s="342">
        <f t="shared" si="227"/>
        <v>0.23076816719845145</v>
      </c>
      <c r="AJ205" s="343"/>
      <c r="AK205" s="342">
        <f t="shared" si="304"/>
        <v>-72.74734783317875</v>
      </c>
      <c r="AL205" s="342">
        <f t="shared" si="228"/>
        <v>-154.07325772439643</v>
      </c>
      <c r="AM205" s="342">
        <f t="shared" si="229"/>
        <v>-2155.3874999999998</v>
      </c>
      <c r="AN205" s="342">
        <f t="shared" si="230"/>
        <v>7.4375</v>
      </c>
      <c r="AO205" s="342">
        <f t="shared" si="231"/>
        <v>-72.74734783317875</v>
      </c>
      <c r="AP205" s="361">
        <f t="shared" si="232"/>
        <v>0.2965857816174613</v>
      </c>
      <c r="AQ205" s="361">
        <f t="shared" si="233"/>
        <v>9.6001427059869554E-2</v>
      </c>
      <c r="AR205" s="361">
        <f t="shared" si="305"/>
        <v>0.2965857816174613</v>
      </c>
      <c r="AS205" s="342">
        <f t="shared" si="234"/>
        <v>0.25102604497301156</v>
      </c>
      <c r="AT205" s="343"/>
      <c r="AU205" s="342">
        <f t="shared" si="235"/>
        <v>-177.83232188155864</v>
      </c>
      <c r="AV205" s="342">
        <f t="shared" si="236"/>
        <v>2.1676781184413585</v>
      </c>
      <c r="AW205" s="342">
        <f t="shared" si="237"/>
        <v>2.1676781184413585</v>
      </c>
      <c r="AX205" s="342">
        <f t="shared" si="238"/>
        <v>-3.4216335031148884E-4</v>
      </c>
      <c r="AY205" s="342">
        <f t="shared" si="306"/>
        <v>1</v>
      </c>
      <c r="AZ205" s="342">
        <f t="shared" si="239"/>
        <v>0</v>
      </c>
      <c r="BA205" s="343"/>
      <c r="BB205" s="342">
        <f t="shared" si="240"/>
        <v>-175.67083144939676</v>
      </c>
      <c r="BC205" s="342">
        <f t="shared" si="241"/>
        <v>4.3291685506032422</v>
      </c>
      <c r="BD205" s="342">
        <f t="shared" si="242"/>
        <v>4.3291685506032422</v>
      </c>
      <c r="BE205" s="342">
        <f t="shared" si="292"/>
        <v>-6.5238629283196595E-4</v>
      </c>
      <c r="BF205" s="342">
        <f t="shared" si="307"/>
        <v>1</v>
      </c>
      <c r="BG205" s="342">
        <f t="shared" si="243"/>
        <v>0</v>
      </c>
      <c r="BH205" s="343"/>
      <c r="BI205" s="342">
        <f t="shared" si="244"/>
        <v>-158.51215779610305</v>
      </c>
      <c r="BJ205" s="342">
        <f t="shared" si="245"/>
        <v>20.645772179055001</v>
      </c>
      <c r="BK205" s="342">
        <f t="shared" si="246"/>
        <v>-0.10694448208627091</v>
      </c>
      <c r="BL205" s="342">
        <f t="shared" si="247"/>
        <v>20.645772179055001</v>
      </c>
      <c r="BM205" s="342">
        <f t="shared" si="308"/>
        <v>0.98776304942840054</v>
      </c>
      <c r="BN205" s="342">
        <f t="shared" si="248"/>
        <v>7.1241449893219469E-2</v>
      </c>
      <c r="BO205" s="346">
        <f t="shared" si="249"/>
        <v>-154.56285198831571</v>
      </c>
      <c r="BP205" s="344">
        <f t="shared" si="250"/>
        <v>25.437148011684286</v>
      </c>
      <c r="BQ205" s="344">
        <f t="shared" si="251"/>
        <v>-0.2245350842250341</v>
      </c>
      <c r="BR205" s="344">
        <f t="shared" si="252"/>
        <v>25.437148011684286</v>
      </c>
      <c r="BS205" s="346">
        <f t="shared" si="253"/>
        <v>0.97448070815574772</v>
      </c>
      <c r="BT205" s="345">
        <f t="shared" si="254"/>
        <v>8.7774837859504101E-2</v>
      </c>
      <c r="BU205" s="342">
        <f t="shared" si="309"/>
        <v>0.15901628775272358</v>
      </c>
      <c r="BV205" s="343"/>
      <c r="BW205" s="347">
        <f t="shared" si="293"/>
        <v>1.7358104999241863</v>
      </c>
      <c r="BX205" s="362"/>
      <c r="BY205" s="363"/>
      <c r="BZ205" s="361">
        <f t="shared" si="255"/>
        <v>-177.11083402301497</v>
      </c>
      <c r="CA205" s="361">
        <f t="shared" si="256"/>
        <v>2.8891659769850264</v>
      </c>
      <c r="CB205" s="342">
        <f t="shared" si="257"/>
        <v>2.8891659769850264</v>
      </c>
      <c r="CC205" s="342">
        <f t="shared" si="258"/>
        <v>-4.4557346002415603E-4</v>
      </c>
      <c r="CD205" s="342">
        <f t="shared" si="310"/>
        <v>1</v>
      </c>
      <c r="CE205" s="342">
        <f t="shared" si="259"/>
        <v>0</v>
      </c>
      <c r="CF205" s="364"/>
      <c r="CG205" s="342">
        <f t="shared" si="311"/>
        <v>-81.739156661225408</v>
      </c>
      <c r="CH205" s="342">
        <f t="shared" si="260"/>
        <v>-168.15243629106507</v>
      </c>
      <c r="CI205" s="342">
        <f t="shared" si="261"/>
        <v>-2155.3874999999998</v>
      </c>
      <c r="CJ205" s="342">
        <f t="shared" si="296"/>
        <v>7.4375</v>
      </c>
      <c r="CK205" s="342">
        <f t="shared" si="262"/>
        <v>-81.739156661225408</v>
      </c>
      <c r="CL205" s="361">
        <f t="shared" si="263"/>
        <v>0.14367991288853502</v>
      </c>
      <c r="CM205" s="361">
        <f t="shared" si="264"/>
        <v>2.1074390544658209E-2</v>
      </c>
      <c r="CN205" s="361">
        <f t="shared" si="312"/>
        <v>0.14367991288853502</v>
      </c>
      <c r="CO205" s="342">
        <f t="shared" si="265"/>
        <v>0.28205368068055692</v>
      </c>
      <c r="CP205" s="364"/>
      <c r="CQ205" s="342">
        <f t="shared" si="313"/>
        <v>-79.4448185670512</v>
      </c>
      <c r="CR205" s="342">
        <f t="shared" si="266"/>
        <v>-164.72831312532722</v>
      </c>
      <c r="CS205" s="342">
        <f t="shared" si="267"/>
        <v>-2155.3874999999998</v>
      </c>
      <c r="CT205" s="342">
        <f t="shared" si="297"/>
        <v>7.4375</v>
      </c>
      <c r="CU205" s="342">
        <f t="shared" si="268"/>
        <v>-79.4448185670512</v>
      </c>
      <c r="CV205" s="361">
        <f t="shared" si="269"/>
        <v>0.18318241135989133</v>
      </c>
      <c r="CW205" s="361">
        <f t="shared" si="270"/>
        <v>3.4699972884644451E-2</v>
      </c>
      <c r="CX205" s="361">
        <f t="shared" si="314"/>
        <v>0.18318241135989133</v>
      </c>
      <c r="CY205" s="342">
        <f t="shared" si="271"/>
        <v>0.27413671003123258</v>
      </c>
      <c r="CZ205" s="364"/>
      <c r="DA205" s="350">
        <f t="shared" si="315"/>
        <v>0.55619039071178955</v>
      </c>
      <c r="DB205" s="351">
        <f t="shared" si="316"/>
        <v>2.2920008906359759</v>
      </c>
      <c r="DC205" s="352">
        <f t="shared" si="294"/>
        <v>2.9507397635639369E-3</v>
      </c>
      <c r="DD205" s="353">
        <f t="shared" si="298"/>
        <v>-50.601381816316064</v>
      </c>
      <c r="DE205" s="354">
        <f t="shared" si="272"/>
        <v>67.083333333333329</v>
      </c>
      <c r="DF205" s="354">
        <f t="shared" si="295"/>
        <v>1.7656087075046067</v>
      </c>
      <c r="DG205" s="365"/>
      <c r="DH205" s="63"/>
      <c r="DI205" s="63"/>
      <c r="DJ205" s="63"/>
      <c r="DK205" s="63"/>
      <c r="DL205" s="63"/>
      <c r="DM205" s="63"/>
      <c r="DN205" s="63"/>
      <c r="DO205" s="366"/>
      <c r="DP205" s="63"/>
      <c r="DQ205" s="63"/>
      <c r="DR205" s="63"/>
      <c r="DS205" s="63"/>
      <c r="DT205" s="63"/>
      <c r="DU205" s="63"/>
      <c r="DV205" s="63"/>
      <c r="DW205" s="63"/>
      <c r="DX205" s="63"/>
      <c r="DY205" s="63"/>
      <c r="DZ205" s="63"/>
      <c r="EA205" s="63"/>
      <c r="EB205" s="63"/>
      <c r="EC205" s="63"/>
      <c r="ED205" s="63"/>
      <c r="EE205" s="63"/>
      <c r="EF205" s="63"/>
      <c r="EG205" s="63"/>
    </row>
    <row r="206" spans="1:137" s="358" customFormat="1" x14ac:dyDescent="0.25">
      <c r="A206" s="358">
        <f t="shared" si="299"/>
        <v>810</v>
      </c>
      <c r="B206" s="359">
        <f t="shared" si="300"/>
        <v>0.125</v>
      </c>
      <c r="C206" s="360"/>
      <c r="D206" s="342">
        <f t="shared" si="220"/>
        <v>-282.85199999999998</v>
      </c>
      <c r="E206" s="361">
        <f t="shared" si="301"/>
        <v>0.97</v>
      </c>
      <c r="F206" s="343"/>
      <c r="G206" s="342">
        <f t="shared" si="273"/>
        <v>-174.18132312948569</v>
      </c>
      <c r="H206" s="342">
        <f t="shared" si="274"/>
        <v>5.8186768705143095</v>
      </c>
      <c r="I206" s="342">
        <f t="shared" si="275"/>
        <v>-0.29697949303373988</v>
      </c>
      <c r="J206" s="342">
        <f t="shared" si="276"/>
        <v>5.8186768705143095</v>
      </c>
      <c r="K206" s="344">
        <f t="shared" si="277"/>
        <v>1</v>
      </c>
      <c r="L206" s="345">
        <f t="shared" si="278"/>
        <v>0</v>
      </c>
      <c r="M206" s="346">
        <f t="shared" si="279"/>
        <v>-150.37248217601771</v>
      </c>
      <c r="N206" s="342">
        <f t="shared" si="280"/>
        <v>29.627517823982288</v>
      </c>
      <c r="O206" s="342">
        <f t="shared" si="281"/>
        <v>-13.932630805802768</v>
      </c>
      <c r="P206" s="342">
        <f t="shared" si="282"/>
        <v>29.627517823982288</v>
      </c>
      <c r="Q206" s="344">
        <f t="shared" si="283"/>
        <v>1</v>
      </c>
      <c r="R206" s="345">
        <f t="shared" si="284"/>
        <v>0</v>
      </c>
      <c r="S206" s="346">
        <f t="shared" si="285"/>
        <v>-10.459052027522208</v>
      </c>
      <c r="T206" s="342">
        <f t="shared" si="286"/>
        <v>169.5409479724778</v>
      </c>
      <c r="U206" s="342">
        <f t="shared" si="287"/>
        <v>-2.6932606932802683</v>
      </c>
      <c r="V206" s="342">
        <f t="shared" si="288"/>
        <v>-10.459052027522208</v>
      </c>
      <c r="W206" s="344">
        <f t="shared" si="289"/>
        <v>1</v>
      </c>
      <c r="X206" s="345">
        <f t="shared" si="290"/>
        <v>0</v>
      </c>
      <c r="Y206" s="342">
        <f t="shared" si="291"/>
        <v>0</v>
      </c>
      <c r="Z206" s="343"/>
      <c r="AA206" s="342">
        <f t="shared" si="302"/>
        <v>-67.004471462256006</v>
      </c>
      <c r="AB206" s="342">
        <f t="shared" si="221"/>
        <v>-143.79167989008434</v>
      </c>
      <c r="AC206" s="342">
        <f t="shared" si="222"/>
        <v>-2168.7750000000001</v>
      </c>
      <c r="AD206" s="342">
        <f t="shared" si="223"/>
        <v>7.4375</v>
      </c>
      <c r="AE206" s="342">
        <f t="shared" si="224"/>
        <v>-67.004471462256006</v>
      </c>
      <c r="AF206" s="361">
        <f t="shared" si="225"/>
        <v>0.3906592895001828</v>
      </c>
      <c r="AG206" s="361">
        <f t="shared" si="226"/>
        <v>0.17724898290984442</v>
      </c>
      <c r="AH206" s="361">
        <f t="shared" si="303"/>
        <v>0.3906592895001828</v>
      </c>
      <c r="AI206" s="342">
        <f t="shared" si="227"/>
        <v>0.22978213807358028</v>
      </c>
      <c r="AJ206" s="343"/>
      <c r="AK206" s="342">
        <f t="shared" si="304"/>
        <v>-72.847578259788165</v>
      </c>
      <c r="AL206" s="342">
        <f t="shared" si="228"/>
        <v>-154.24194704592017</v>
      </c>
      <c r="AM206" s="342">
        <f t="shared" si="229"/>
        <v>-2168.7750000000001</v>
      </c>
      <c r="AN206" s="342">
        <f t="shared" si="230"/>
        <v>7.4375</v>
      </c>
      <c r="AO206" s="342">
        <f t="shared" si="231"/>
        <v>-72.847578259788165</v>
      </c>
      <c r="AP206" s="361">
        <f t="shared" si="232"/>
        <v>0.29491468762208095</v>
      </c>
      <c r="AQ206" s="361">
        <f t="shared" si="233"/>
        <v>9.4830573329050621E-2</v>
      </c>
      <c r="AR206" s="361">
        <f t="shared" si="305"/>
        <v>0.29491468762208095</v>
      </c>
      <c r="AS206" s="342">
        <f t="shared" si="234"/>
        <v>0.24982022722835445</v>
      </c>
      <c r="AT206" s="343"/>
      <c r="AU206" s="342">
        <f t="shared" si="235"/>
        <v>-177.84610506120413</v>
      </c>
      <c r="AV206" s="342">
        <f t="shared" si="236"/>
        <v>2.1538949387958723</v>
      </c>
      <c r="AW206" s="342">
        <f t="shared" si="237"/>
        <v>2.1538949387958723</v>
      </c>
      <c r="AX206" s="342">
        <f t="shared" si="238"/>
        <v>-3.3340985676492014E-4</v>
      </c>
      <c r="AY206" s="342">
        <f t="shared" si="306"/>
        <v>1</v>
      </c>
      <c r="AZ206" s="342">
        <f t="shared" si="239"/>
        <v>0</v>
      </c>
      <c r="BA206" s="343"/>
      <c r="BB206" s="342">
        <f t="shared" si="240"/>
        <v>-175.69828074385612</v>
      </c>
      <c r="BC206" s="342">
        <f t="shared" si="241"/>
        <v>4.3017192561438833</v>
      </c>
      <c r="BD206" s="342">
        <f t="shared" si="242"/>
        <v>4.3017192561438833</v>
      </c>
      <c r="BE206" s="342">
        <f t="shared" si="292"/>
        <v>-6.3604444025472883E-4</v>
      </c>
      <c r="BF206" s="342">
        <f t="shared" si="307"/>
        <v>1</v>
      </c>
      <c r="BG206" s="342">
        <f t="shared" si="243"/>
        <v>0</v>
      </c>
      <c r="BH206" s="343"/>
      <c r="BI206" s="342">
        <f t="shared" si="244"/>
        <v>-158.67141480647504</v>
      </c>
      <c r="BJ206" s="342">
        <f t="shared" si="245"/>
        <v>20.488740727594745</v>
      </c>
      <c r="BK206" s="342">
        <f t="shared" si="246"/>
        <v>-0.10401400480477685</v>
      </c>
      <c r="BL206" s="342">
        <f t="shared" si="247"/>
        <v>20.488740727594745</v>
      </c>
      <c r="BM206" s="342">
        <f t="shared" si="308"/>
        <v>0.98809636077009166</v>
      </c>
      <c r="BN206" s="342">
        <f t="shared" si="248"/>
        <v>7.0263171219460713E-2</v>
      </c>
      <c r="BO206" s="346">
        <f t="shared" si="249"/>
        <v>-154.77051831267494</v>
      </c>
      <c r="BP206" s="344">
        <f t="shared" si="250"/>
        <v>25.229481687325062</v>
      </c>
      <c r="BQ206" s="344">
        <f t="shared" si="251"/>
        <v>-0.2182411507026791</v>
      </c>
      <c r="BR206" s="344">
        <f t="shared" si="252"/>
        <v>25.229481687325062</v>
      </c>
      <c r="BS206" s="346">
        <f t="shared" si="253"/>
        <v>0.97518708824320033</v>
      </c>
      <c r="BT206" s="345">
        <f t="shared" si="254"/>
        <v>8.6520856266546847E-2</v>
      </c>
      <c r="BU206" s="342">
        <f t="shared" si="309"/>
        <v>0.15678402748600756</v>
      </c>
      <c r="BV206" s="343"/>
      <c r="BW206" s="347">
        <f t="shared" si="293"/>
        <v>1.7313863927879423</v>
      </c>
      <c r="BX206" s="362"/>
      <c r="BY206" s="363"/>
      <c r="BZ206" s="361">
        <f t="shared" si="255"/>
        <v>-177.12919129859847</v>
      </c>
      <c r="CA206" s="361">
        <f t="shared" si="256"/>
        <v>2.8708087014015291</v>
      </c>
      <c r="CB206" s="342">
        <f t="shared" si="257"/>
        <v>2.8708087014015291</v>
      </c>
      <c r="CC206" s="342">
        <f t="shared" si="258"/>
        <v>-4.3429039448476245E-4</v>
      </c>
      <c r="CD206" s="342">
        <f t="shared" si="310"/>
        <v>1</v>
      </c>
      <c r="CE206" s="342">
        <f t="shared" si="259"/>
        <v>0</v>
      </c>
      <c r="CF206" s="364"/>
      <c r="CG206" s="342">
        <f t="shared" si="311"/>
        <v>-81.789452171794295</v>
      </c>
      <c r="CH206" s="342">
        <f t="shared" si="260"/>
        <v>-168.22655400850186</v>
      </c>
      <c r="CI206" s="342">
        <f t="shared" si="261"/>
        <v>-2168.7750000000001</v>
      </c>
      <c r="CJ206" s="342">
        <f t="shared" si="296"/>
        <v>7.4375</v>
      </c>
      <c r="CK206" s="342">
        <f t="shared" si="262"/>
        <v>-81.789452171794295</v>
      </c>
      <c r="CL206" s="361">
        <f t="shared" si="263"/>
        <v>0.14281114348077517</v>
      </c>
      <c r="CM206" s="361">
        <f t="shared" si="264"/>
        <v>2.0815128980099719E-2</v>
      </c>
      <c r="CN206" s="361">
        <f t="shared" si="312"/>
        <v>0.14281114348077517</v>
      </c>
      <c r="CO206" s="342">
        <f t="shared" si="265"/>
        <v>0.28048508975238101</v>
      </c>
      <c r="CP206" s="364"/>
      <c r="CQ206" s="342">
        <f t="shared" si="313"/>
        <v>-79.508522987668414</v>
      </c>
      <c r="CR206" s="342">
        <f t="shared" si="266"/>
        <v>-164.82462750761832</v>
      </c>
      <c r="CS206" s="342">
        <f t="shared" si="267"/>
        <v>-2168.7750000000001</v>
      </c>
      <c r="CT206" s="342">
        <f t="shared" si="297"/>
        <v>7.4375</v>
      </c>
      <c r="CU206" s="342">
        <f t="shared" si="268"/>
        <v>-79.508522987668414</v>
      </c>
      <c r="CV206" s="361">
        <f t="shared" si="269"/>
        <v>0.18208926018230745</v>
      </c>
      <c r="CW206" s="361">
        <f t="shared" si="270"/>
        <v>3.4273405153227313E-2</v>
      </c>
      <c r="CX206" s="361">
        <f t="shared" si="314"/>
        <v>0.18208926018230745</v>
      </c>
      <c r="CY206" s="342">
        <f t="shared" si="271"/>
        <v>0.27266297320873939</v>
      </c>
      <c r="CZ206" s="364"/>
      <c r="DA206" s="350">
        <f t="shared" si="315"/>
        <v>0.5531480629611204</v>
      </c>
      <c r="DB206" s="351">
        <f t="shared" si="316"/>
        <v>2.2845344557490628</v>
      </c>
      <c r="DC206" s="352">
        <f t="shared" si="294"/>
        <v>2.8868766530691092E-3</v>
      </c>
      <c r="DD206" s="353">
        <f t="shared" si="298"/>
        <v>-50.791435434514732</v>
      </c>
      <c r="DE206" s="354">
        <f t="shared" si="272"/>
        <v>67.5</v>
      </c>
      <c r="DF206" s="354">
        <f t="shared" si="295"/>
        <v>1.7552953436987504</v>
      </c>
      <c r="DG206" s="365"/>
      <c r="DH206" s="63"/>
      <c r="DI206" s="63"/>
      <c r="DJ206" s="63"/>
      <c r="DK206" s="63"/>
      <c r="DL206" s="63"/>
      <c r="DM206" s="63"/>
      <c r="DN206" s="63"/>
      <c r="DO206" s="366"/>
      <c r="DP206" s="63"/>
      <c r="DQ206" s="63"/>
      <c r="DR206" s="63"/>
      <c r="DS206" s="63"/>
      <c r="DT206" s="63"/>
      <c r="DU206" s="63"/>
      <c r="DV206" s="63"/>
      <c r="DW206" s="63"/>
      <c r="DX206" s="63"/>
      <c r="DY206" s="63"/>
      <c r="DZ206" s="63"/>
      <c r="EA206" s="63"/>
      <c r="EB206" s="63"/>
      <c r="EC206" s="63"/>
      <c r="ED206" s="63"/>
      <c r="EE206" s="63"/>
      <c r="EF206" s="63"/>
      <c r="EG206" s="63"/>
    </row>
    <row r="207" spans="1:137" s="358" customFormat="1" x14ac:dyDescent="0.25">
      <c r="A207" s="358">
        <f t="shared" si="299"/>
        <v>815</v>
      </c>
      <c r="B207" s="359">
        <f t="shared" si="300"/>
        <v>0.125</v>
      </c>
      <c r="C207" s="360"/>
      <c r="D207" s="342">
        <f t="shared" si="220"/>
        <v>-284.59800000000001</v>
      </c>
      <c r="E207" s="361">
        <f t="shared" si="301"/>
        <v>0.97</v>
      </c>
      <c r="F207" s="343"/>
      <c r="G207" s="342">
        <f t="shared" si="273"/>
        <v>-174.2317665008357</v>
      </c>
      <c r="H207" s="342">
        <f t="shared" si="274"/>
        <v>5.7682334991642961</v>
      </c>
      <c r="I207" s="342">
        <f t="shared" si="275"/>
        <v>-0.28751854063369109</v>
      </c>
      <c r="J207" s="342">
        <f t="shared" si="276"/>
        <v>5.7682334991642961</v>
      </c>
      <c r="K207" s="344">
        <f t="shared" si="277"/>
        <v>1</v>
      </c>
      <c r="L207" s="345">
        <f t="shared" si="278"/>
        <v>0</v>
      </c>
      <c r="M207" s="346">
        <f t="shared" si="279"/>
        <v>-151.22490887047789</v>
      </c>
      <c r="N207" s="342">
        <f t="shared" si="280"/>
        <v>28.77509112952211</v>
      </c>
      <c r="O207" s="342">
        <f t="shared" si="281"/>
        <v>-13.414734561431922</v>
      </c>
      <c r="P207" s="342">
        <f t="shared" si="282"/>
        <v>28.77509112952211</v>
      </c>
      <c r="Q207" s="344">
        <f t="shared" si="283"/>
        <v>1</v>
      </c>
      <c r="R207" s="345">
        <f t="shared" si="284"/>
        <v>0</v>
      </c>
      <c r="S207" s="346">
        <f t="shared" si="285"/>
        <v>-10.592672526263174</v>
      </c>
      <c r="T207" s="342">
        <f t="shared" si="286"/>
        <v>169.40732747373681</v>
      </c>
      <c r="U207" s="342">
        <f t="shared" si="287"/>
        <v>-2.7635940466540894</v>
      </c>
      <c r="V207" s="342">
        <f t="shared" si="288"/>
        <v>-10.592672526263174</v>
      </c>
      <c r="W207" s="344">
        <f t="shared" si="289"/>
        <v>1</v>
      </c>
      <c r="X207" s="345">
        <f t="shared" si="290"/>
        <v>0</v>
      </c>
      <c r="Y207" s="342">
        <f t="shared" si="291"/>
        <v>0</v>
      </c>
      <c r="Z207" s="343"/>
      <c r="AA207" s="342">
        <f t="shared" si="302"/>
        <v>-67.130997456974583</v>
      </c>
      <c r="AB207" s="342">
        <f t="shared" si="221"/>
        <v>-144.03269486146766</v>
      </c>
      <c r="AC207" s="342">
        <f t="shared" si="222"/>
        <v>-2182.1624999999999</v>
      </c>
      <c r="AD207" s="342">
        <f t="shared" si="223"/>
        <v>7.4375</v>
      </c>
      <c r="AE207" s="342">
        <f t="shared" si="224"/>
        <v>-67.130997456974583</v>
      </c>
      <c r="AF207" s="361">
        <f t="shared" si="225"/>
        <v>0.38862552483555263</v>
      </c>
      <c r="AG207" s="361">
        <f t="shared" si="226"/>
        <v>0.17514773122649904</v>
      </c>
      <c r="AH207" s="361">
        <f t="shared" si="303"/>
        <v>0.38862552483555263</v>
      </c>
      <c r="AI207" s="342">
        <f t="shared" si="227"/>
        <v>0.22880367231416013</v>
      </c>
      <c r="AJ207" s="343"/>
      <c r="AK207" s="342">
        <f t="shared" si="304"/>
        <v>-72.946685231299057</v>
      </c>
      <c r="AL207" s="342">
        <f t="shared" si="228"/>
        <v>-154.40842481726136</v>
      </c>
      <c r="AM207" s="342">
        <f t="shared" si="229"/>
        <v>-2182.1624999999999</v>
      </c>
      <c r="AN207" s="342">
        <f t="shared" si="230"/>
        <v>7.4375</v>
      </c>
      <c r="AO207" s="342">
        <f t="shared" si="231"/>
        <v>-72.946685231299057</v>
      </c>
      <c r="AP207" s="361">
        <f t="shared" si="232"/>
        <v>0.2932614370488219</v>
      </c>
      <c r="AQ207" s="361">
        <f t="shared" si="233"/>
        <v>9.3680819942952076E-2</v>
      </c>
      <c r="AR207" s="361">
        <f t="shared" si="305"/>
        <v>0.2932614370488219</v>
      </c>
      <c r="AS207" s="342">
        <f t="shared" si="234"/>
        <v>0.24862537570313242</v>
      </c>
      <c r="AT207" s="343"/>
      <c r="AU207" s="342">
        <f t="shared" si="235"/>
        <v>-177.85971164239669</v>
      </c>
      <c r="AV207" s="342">
        <f t="shared" si="236"/>
        <v>2.1402883576033105</v>
      </c>
      <c r="AW207" s="342">
        <f t="shared" si="237"/>
        <v>2.1402883576033105</v>
      </c>
      <c r="AX207" s="342">
        <f t="shared" si="238"/>
        <v>-3.2493624611511224E-4</v>
      </c>
      <c r="AY207" s="342">
        <f t="shared" si="306"/>
        <v>1</v>
      </c>
      <c r="AZ207" s="342">
        <f t="shared" si="239"/>
        <v>0</v>
      </c>
      <c r="BA207" s="343"/>
      <c r="BB207" s="342">
        <f t="shared" si="240"/>
        <v>-175.72537979475541</v>
      </c>
      <c r="BC207" s="342">
        <f t="shared" si="241"/>
        <v>4.2746202052445881</v>
      </c>
      <c r="BD207" s="342">
        <f t="shared" si="242"/>
        <v>4.2746202052445881</v>
      </c>
      <c r="BE207" s="342">
        <f t="shared" si="292"/>
        <v>-6.2021306640582376E-4</v>
      </c>
      <c r="BF207" s="342">
        <f t="shared" si="307"/>
        <v>1</v>
      </c>
      <c r="BG207" s="342">
        <f t="shared" si="243"/>
        <v>0</v>
      </c>
      <c r="BH207" s="343"/>
      <c r="BI207" s="342">
        <f t="shared" si="244"/>
        <v>-158.82815334901602</v>
      </c>
      <c r="BJ207" s="342">
        <f t="shared" si="245"/>
        <v>20.334221699986358</v>
      </c>
      <c r="BK207" s="342">
        <f t="shared" si="246"/>
        <v>-0.10118356039581036</v>
      </c>
      <c r="BL207" s="342">
        <f t="shared" si="247"/>
        <v>20.334221699986358</v>
      </c>
      <c r="BM207" s="342">
        <f t="shared" si="308"/>
        <v>0.98841840119086855</v>
      </c>
      <c r="BN207" s="342">
        <f t="shared" si="248"/>
        <v>6.9305459100157993E-2</v>
      </c>
      <c r="BO207" s="346">
        <f t="shared" si="249"/>
        <v>-154.97461576077976</v>
      </c>
      <c r="BP207" s="344">
        <f t="shared" si="250"/>
        <v>25.025384239220244</v>
      </c>
      <c r="BQ207" s="344">
        <f t="shared" si="251"/>
        <v>-0.21216586487114192</v>
      </c>
      <c r="BR207" s="344">
        <f t="shared" si="252"/>
        <v>25.025384239220244</v>
      </c>
      <c r="BS207" s="346">
        <f t="shared" si="253"/>
        <v>0.97586941474859212</v>
      </c>
      <c r="BT207" s="345">
        <f t="shared" si="254"/>
        <v>8.5294424809884958E-2</v>
      </c>
      <c r="BU207" s="342">
        <f t="shared" si="309"/>
        <v>0.15459988391004295</v>
      </c>
      <c r="BV207" s="343"/>
      <c r="BW207" s="347">
        <f t="shared" si="293"/>
        <v>1.7270289319273355</v>
      </c>
      <c r="BX207" s="362"/>
      <c r="BY207" s="363"/>
      <c r="BZ207" s="361">
        <f t="shared" si="255"/>
        <v>-177.14731362242901</v>
      </c>
      <c r="CA207" s="361">
        <f t="shared" si="256"/>
        <v>2.8526863775709899</v>
      </c>
      <c r="CB207" s="342">
        <f t="shared" si="257"/>
        <v>2.8526863775709899</v>
      </c>
      <c r="CC207" s="342">
        <f t="shared" si="258"/>
        <v>-4.2336408354795427E-4</v>
      </c>
      <c r="CD207" s="342">
        <f t="shared" si="310"/>
        <v>1</v>
      </c>
      <c r="CE207" s="342">
        <f t="shared" si="259"/>
        <v>0</v>
      </c>
      <c r="CF207" s="364"/>
      <c r="CG207" s="342">
        <f t="shared" si="311"/>
        <v>-81.839143070422452</v>
      </c>
      <c r="CH207" s="342">
        <f t="shared" si="260"/>
        <v>-168.2997446685626</v>
      </c>
      <c r="CI207" s="342">
        <f t="shared" si="261"/>
        <v>-2182.1624999999999</v>
      </c>
      <c r="CJ207" s="342">
        <f t="shared" si="296"/>
        <v>7.4375</v>
      </c>
      <c r="CK207" s="342">
        <f t="shared" si="262"/>
        <v>-81.839143070422452</v>
      </c>
      <c r="CL207" s="361">
        <f t="shared" si="263"/>
        <v>0.1419527096435261</v>
      </c>
      <c r="CM207" s="361">
        <f t="shared" si="264"/>
        <v>2.0560620363907357E-2</v>
      </c>
      <c r="CN207" s="361">
        <f t="shared" si="312"/>
        <v>0.1419527096435261</v>
      </c>
      <c r="CO207" s="342">
        <f t="shared" si="265"/>
        <v>0.2789336846299334</v>
      </c>
      <c r="CP207" s="364"/>
      <c r="CQ207" s="342">
        <f t="shared" si="313"/>
        <v>-79.571471522561922</v>
      </c>
      <c r="CR207" s="342">
        <f t="shared" si="266"/>
        <v>-164.91972396513447</v>
      </c>
      <c r="CS207" s="342">
        <f t="shared" si="267"/>
        <v>-2182.1624999999999</v>
      </c>
      <c r="CT207" s="342">
        <f t="shared" si="297"/>
        <v>7.4375</v>
      </c>
      <c r="CU207" s="342">
        <f t="shared" si="268"/>
        <v>-79.571471522561922</v>
      </c>
      <c r="CV207" s="361">
        <f t="shared" si="269"/>
        <v>0.18100885868975874</v>
      </c>
      <c r="CW207" s="361">
        <f t="shared" si="270"/>
        <v>3.3854646033186858E-2</v>
      </c>
      <c r="CX207" s="361">
        <f t="shared" si="314"/>
        <v>0.18100885868975874</v>
      </c>
      <c r="CY207" s="342">
        <f t="shared" si="271"/>
        <v>0.27120474274901812</v>
      </c>
      <c r="CZ207" s="364"/>
      <c r="DA207" s="350">
        <f t="shared" si="315"/>
        <v>0.55013842737895158</v>
      </c>
      <c r="DB207" s="351">
        <f t="shared" si="316"/>
        <v>2.2771673593062873</v>
      </c>
      <c r="DC207" s="352">
        <f t="shared" si="294"/>
        <v>2.8246349316171436E-3</v>
      </c>
      <c r="DD207" s="353">
        <f t="shared" si="298"/>
        <v>-50.980753487364645</v>
      </c>
      <c r="DE207" s="354">
        <f t="shared" si="272"/>
        <v>67.916666666666671</v>
      </c>
      <c r="DF207" s="354">
        <f t="shared" si="295"/>
        <v>1.7450982364835081</v>
      </c>
      <c r="DG207" s="365"/>
      <c r="DH207" s="63"/>
      <c r="DI207" s="63"/>
      <c r="DJ207" s="63"/>
      <c r="DK207" s="63"/>
      <c r="DL207" s="63"/>
      <c r="DM207" s="63"/>
      <c r="DN207" s="63"/>
      <c r="DO207" s="366"/>
      <c r="DP207" s="63"/>
      <c r="DQ207" s="63"/>
      <c r="DR207" s="63"/>
      <c r="DS207" s="63"/>
      <c r="DT207" s="63"/>
      <c r="DU207" s="63"/>
      <c r="DV207" s="63"/>
      <c r="DW207" s="63"/>
      <c r="DX207" s="63"/>
      <c r="DY207" s="63"/>
      <c r="DZ207" s="63"/>
      <c r="EA207" s="63"/>
      <c r="EB207" s="63"/>
      <c r="EC207" s="63"/>
      <c r="ED207" s="63"/>
      <c r="EE207" s="63"/>
      <c r="EF207" s="63"/>
      <c r="EG207" s="63"/>
    </row>
    <row r="208" spans="1:137" s="358" customFormat="1" x14ac:dyDescent="0.25">
      <c r="A208" s="358">
        <f t="shared" si="299"/>
        <v>820</v>
      </c>
      <c r="B208" s="359">
        <f t="shared" si="300"/>
        <v>0.125</v>
      </c>
      <c r="C208" s="360"/>
      <c r="D208" s="342">
        <f t="shared" si="220"/>
        <v>-286.34399999999999</v>
      </c>
      <c r="E208" s="361">
        <f t="shared" si="301"/>
        <v>0.97</v>
      </c>
      <c r="F208" s="343"/>
      <c r="G208" s="342">
        <f t="shared" si="273"/>
        <v>-174.28125633273004</v>
      </c>
      <c r="H208" s="342">
        <f t="shared" si="274"/>
        <v>5.7187436672699619</v>
      </c>
      <c r="I208" s="342">
        <f t="shared" si="275"/>
        <v>-0.27842332181425444</v>
      </c>
      <c r="J208" s="342">
        <f t="shared" si="276"/>
        <v>5.7187436672699619</v>
      </c>
      <c r="K208" s="344">
        <f t="shared" si="277"/>
        <v>1</v>
      </c>
      <c r="L208" s="345">
        <f t="shared" si="278"/>
        <v>0</v>
      </c>
      <c r="M208" s="346">
        <f t="shared" si="279"/>
        <v>-152.02956968145273</v>
      </c>
      <c r="N208" s="342">
        <f t="shared" si="280"/>
        <v>27.970430318547272</v>
      </c>
      <c r="O208" s="342">
        <f t="shared" si="281"/>
        <v>-12.922432140792106</v>
      </c>
      <c r="P208" s="342">
        <f t="shared" si="282"/>
        <v>27.970430318547272</v>
      </c>
      <c r="Q208" s="344">
        <f t="shared" si="283"/>
        <v>1</v>
      </c>
      <c r="R208" s="345">
        <f t="shared" si="284"/>
        <v>0</v>
      </c>
      <c r="S208" s="346">
        <f t="shared" si="285"/>
        <v>-10.72846363870876</v>
      </c>
      <c r="T208" s="342">
        <f t="shared" si="286"/>
        <v>169.27153636129123</v>
      </c>
      <c r="U208" s="342">
        <f t="shared" si="287"/>
        <v>-2.8357390986820121</v>
      </c>
      <c r="V208" s="342">
        <f t="shared" si="288"/>
        <v>-10.72846363870876</v>
      </c>
      <c r="W208" s="344">
        <f t="shared" si="289"/>
        <v>1</v>
      </c>
      <c r="X208" s="345">
        <f t="shared" si="290"/>
        <v>0</v>
      </c>
      <c r="Y208" s="342">
        <f t="shared" si="291"/>
        <v>0</v>
      </c>
      <c r="Z208" s="343"/>
      <c r="AA208" s="342">
        <f t="shared" si="302"/>
        <v>-67.256212287451049</v>
      </c>
      <c r="AB208" s="342">
        <f t="shared" si="221"/>
        <v>-144.27050909394691</v>
      </c>
      <c r="AC208" s="342">
        <f t="shared" si="222"/>
        <v>-2195.5500000000002</v>
      </c>
      <c r="AD208" s="342">
        <f t="shared" si="223"/>
        <v>7.4375</v>
      </c>
      <c r="AE208" s="342">
        <f t="shared" si="224"/>
        <v>-67.256212287451049</v>
      </c>
      <c r="AF208" s="361">
        <f t="shared" si="225"/>
        <v>0.38661096984337806</v>
      </c>
      <c r="AG208" s="361">
        <f t="shared" si="226"/>
        <v>0.17308246864990648</v>
      </c>
      <c r="AH208" s="361">
        <f t="shared" si="303"/>
        <v>0.38661096984337806</v>
      </c>
      <c r="AI208" s="342">
        <f t="shared" si="227"/>
        <v>0.22783269745071494</v>
      </c>
      <c r="AJ208" s="343"/>
      <c r="AK208" s="342">
        <f t="shared" si="304"/>
        <v>-73.044686947974796</v>
      </c>
      <c r="AL208" s="342">
        <f t="shared" si="228"/>
        <v>-154.57273442013181</v>
      </c>
      <c r="AM208" s="342">
        <f t="shared" si="229"/>
        <v>-2195.5500000000002</v>
      </c>
      <c r="AN208" s="342">
        <f t="shared" si="230"/>
        <v>7.4375</v>
      </c>
      <c r="AO208" s="342">
        <f t="shared" si="231"/>
        <v>-73.044686947974796</v>
      </c>
      <c r="AP208" s="361">
        <f t="shared" si="232"/>
        <v>0.29162576092186404</v>
      </c>
      <c r="AQ208" s="361">
        <f t="shared" si="233"/>
        <v>9.2551669680056015E-2</v>
      </c>
      <c r="AR208" s="361">
        <f t="shared" si="305"/>
        <v>0.29162576092186404</v>
      </c>
      <c r="AS208" s="342">
        <f t="shared" si="234"/>
        <v>0.24744135144977911</v>
      </c>
      <c r="AT208" s="343"/>
      <c r="AU208" s="342">
        <f t="shared" si="235"/>
        <v>-177.87314504064096</v>
      </c>
      <c r="AV208" s="342">
        <f t="shared" si="236"/>
        <v>2.1268549593590365</v>
      </c>
      <c r="AW208" s="342">
        <f t="shared" si="237"/>
        <v>2.1268549593590365</v>
      </c>
      <c r="AX208" s="342">
        <f t="shared" si="238"/>
        <v>-3.1673179263623502E-4</v>
      </c>
      <c r="AY208" s="342">
        <f t="shared" si="306"/>
        <v>1</v>
      </c>
      <c r="AZ208" s="342">
        <f t="shared" si="239"/>
        <v>0</v>
      </c>
      <c r="BA208" s="343"/>
      <c r="BB208" s="342">
        <f t="shared" si="240"/>
        <v>-175.75213533998809</v>
      </c>
      <c r="BC208" s="342">
        <f t="shared" si="241"/>
        <v>4.2478646600119134</v>
      </c>
      <c r="BD208" s="342">
        <f t="shared" si="242"/>
        <v>4.2478646600119134</v>
      </c>
      <c r="BE208" s="342">
        <f t="shared" si="292"/>
        <v>-6.0487308832087342E-4</v>
      </c>
      <c r="BF208" s="342">
        <f t="shared" si="307"/>
        <v>1</v>
      </c>
      <c r="BG208" s="342">
        <f t="shared" si="243"/>
        <v>0</v>
      </c>
      <c r="BH208" s="343"/>
      <c r="BI208" s="342">
        <f t="shared" si="244"/>
        <v>-158.98243474854161</v>
      </c>
      <c r="BJ208" s="342">
        <f t="shared" si="245"/>
        <v>20.182153670596449</v>
      </c>
      <c r="BK208" s="342">
        <f t="shared" si="246"/>
        <v>-9.8449083061277337E-2</v>
      </c>
      <c r="BL208" s="342">
        <f t="shared" si="247"/>
        <v>20.182153670596449</v>
      </c>
      <c r="BM208" s="342">
        <f t="shared" si="308"/>
        <v>0.98872962241507212</v>
      </c>
      <c r="BN208" s="342">
        <f t="shared" si="248"/>
        <v>6.8367729236437844E-2</v>
      </c>
      <c r="BO208" s="346">
        <f t="shared" si="249"/>
        <v>-155.17523681552788</v>
      </c>
      <c r="BP208" s="344">
        <f t="shared" si="250"/>
        <v>24.824763184472118</v>
      </c>
      <c r="BQ208" s="344">
        <f t="shared" si="251"/>
        <v>-0.20630023411513651</v>
      </c>
      <c r="BR208" s="344">
        <f t="shared" si="252"/>
        <v>24.824763184472118</v>
      </c>
      <c r="BS208" s="346">
        <f t="shared" si="253"/>
        <v>0.97652864749064971</v>
      </c>
      <c r="BT208" s="345">
        <f t="shared" si="254"/>
        <v>8.409472623466166E-2</v>
      </c>
      <c r="BU208" s="342">
        <f t="shared" si="309"/>
        <v>0.15246245547109949</v>
      </c>
      <c r="BV208" s="343"/>
      <c r="BW208" s="347">
        <f t="shared" si="293"/>
        <v>1.7227365043715934</v>
      </c>
      <c r="BX208" s="362"/>
      <c r="BY208" s="363"/>
      <c r="BZ208" s="361">
        <f t="shared" si="255"/>
        <v>-177.16520553231382</v>
      </c>
      <c r="CA208" s="361">
        <f t="shared" si="256"/>
        <v>2.83479446768618</v>
      </c>
      <c r="CB208" s="342">
        <f t="shared" si="257"/>
        <v>2.83479446768618</v>
      </c>
      <c r="CC208" s="342">
        <f t="shared" si="258"/>
        <v>-4.1278101535849852E-4</v>
      </c>
      <c r="CD208" s="342">
        <f t="shared" si="310"/>
        <v>1</v>
      </c>
      <c r="CE208" s="342">
        <f t="shared" si="259"/>
        <v>0</v>
      </c>
      <c r="CF208" s="364"/>
      <c r="CG208" s="342">
        <f t="shared" si="311"/>
        <v>-81.888240120784502</v>
      </c>
      <c r="CH208" s="342">
        <f t="shared" si="260"/>
        <v>-168.37202564621259</v>
      </c>
      <c r="CI208" s="342">
        <f t="shared" si="261"/>
        <v>-2195.5500000000002</v>
      </c>
      <c r="CJ208" s="342">
        <f t="shared" si="296"/>
        <v>7.4375</v>
      </c>
      <c r="CK208" s="342">
        <f t="shared" si="262"/>
        <v>-81.888240120784502</v>
      </c>
      <c r="CL208" s="361">
        <f t="shared" si="263"/>
        <v>0.14110442994982483</v>
      </c>
      <c r="CM208" s="361">
        <f t="shared" si="264"/>
        <v>2.0310749295748675E-2</v>
      </c>
      <c r="CN208" s="361">
        <f t="shared" si="312"/>
        <v>0.14110442994982483</v>
      </c>
      <c r="CO208" s="342">
        <f t="shared" si="265"/>
        <v>0.27739918740103148</v>
      </c>
      <c r="CP208" s="364"/>
      <c r="CQ208" s="342">
        <f t="shared" si="313"/>
        <v>-79.633677396549515</v>
      </c>
      <c r="CR208" s="342">
        <f t="shared" si="266"/>
        <v>-165.01362561597264</v>
      </c>
      <c r="CS208" s="342">
        <f t="shared" si="267"/>
        <v>-2195.5500000000002</v>
      </c>
      <c r="CT208" s="342">
        <f t="shared" si="297"/>
        <v>7.4375</v>
      </c>
      <c r="CU208" s="342">
        <f t="shared" si="268"/>
        <v>-79.633677396549515</v>
      </c>
      <c r="CV208" s="361">
        <f t="shared" si="269"/>
        <v>0.17994098903180966</v>
      </c>
      <c r="CW208" s="361">
        <f t="shared" si="270"/>
        <v>3.3443506414798416E-2</v>
      </c>
      <c r="CX208" s="361">
        <f t="shared" si="314"/>
        <v>0.17994098903180966</v>
      </c>
      <c r="CY208" s="342">
        <f t="shared" si="271"/>
        <v>0.26976177979860944</v>
      </c>
      <c r="CZ208" s="364"/>
      <c r="DA208" s="350">
        <f t="shared" si="315"/>
        <v>0.54716096719964091</v>
      </c>
      <c r="DB208" s="351">
        <f t="shared" si="316"/>
        <v>2.2698974715712343</v>
      </c>
      <c r="DC208" s="352">
        <f t="shared" si="294"/>
        <v>2.7639701189763055E-3</v>
      </c>
      <c r="DD208" s="353">
        <f t="shared" si="298"/>
        <v>-51.169333127793628</v>
      </c>
      <c r="DE208" s="354">
        <f t="shared" si="272"/>
        <v>68.333333333333329</v>
      </c>
      <c r="DF208" s="354">
        <f t="shared" si="295"/>
        <v>1.7350154965993141</v>
      </c>
      <c r="DG208" s="365"/>
      <c r="DH208" s="63"/>
      <c r="DI208" s="63"/>
      <c r="DJ208" s="63"/>
      <c r="DK208" s="63"/>
      <c r="DL208" s="63"/>
      <c r="DM208" s="63"/>
      <c r="DN208" s="63"/>
      <c r="DO208" s="366"/>
      <c r="DP208" s="63"/>
      <c r="DQ208" s="63"/>
      <c r="DR208" s="63"/>
      <c r="DS208" s="63"/>
      <c r="DT208" s="63"/>
      <c r="DU208" s="63"/>
      <c r="DV208" s="63"/>
      <c r="DW208" s="63"/>
      <c r="DX208" s="63"/>
      <c r="DY208" s="63"/>
      <c r="DZ208" s="63"/>
      <c r="EA208" s="63"/>
      <c r="EB208" s="63"/>
      <c r="EC208" s="63"/>
      <c r="ED208" s="63"/>
      <c r="EE208" s="63"/>
      <c r="EF208" s="63"/>
      <c r="EG208" s="63"/>
    </row>
    <row r="209" spans="1:137" s="358" customFormat="1" x14ac:dyDescent="0.25">
      <c r="A209" s="358">
        <f t="shared" si="299"/>
        <v>825</v>
      </c>
      <c r="B209" s="359">
        <f t="shared" si="300"/>
        <v>0.125</v>
      </c>
      <c r="C209" s="360"/>
      <c r="D209" s="342">
        <f t="shared" si="220"/>
        <v>-288.08999999999997</v>
      </c>
      <c r="E209" s="361">
        <f t="shared" si="301"/>
        <v>0.97</v>
      </c>
      <c r="F209" s="343"/>
      <c r="G209" s="342">
        <f t="shared" si="273"/>
        <v>-174.32982069521208</v>
      </c>
      <c r="H209" s="342">
        <f t="shared" si="274"/>
        <v>5.6701793047879221</v>
      </c>
      <c r="I209" s="342">
        <f t="shared" si="275"/>
        <v>-0.26967735804197746</v>
      </c>
      <c r="J209" s="342">
        <f t="shared" si="276"/>
        <v>5.6701793047879221</v>
      </c>
      <c r="K209" s="344">
        <f t="shared" si="277"/>
        <v>1</v>
      </c>
      <c r="L209" s="345">
        <f t="shared" si="278"/>
        <v>0</v>
      </c>
      <c r="M209" s="346">
        <f t="shared" si="279"/>
        <v>-152.79011787308212</v>
      </c>
      <c r="N209" s="342">
        <f t="shared" si="280"/>
        <v>27.209882126917876</v>
      </c>
      <c r="O209" s="342">
        <f t="shared" si="281"/>
        <v>-12.453954383580193</v>
      </c>
      <c r="P209" s="342">
        <f t="shared" si="282"/>
        <v>27.209882126917876</v>
      </c>
      <c r="Q209" s="344">
        <f t="shared" si="283"/>
        <v>1</v>
      </c>
      <c r="R209" s="345">
        <f t="shared" si="284"/>
        <v>0</v>
      </c>
      <c r="S209" s="346">
        <f t="shared" si="285"/>
        <v>-10.866483215123466</v>
      </c>
      <c r="T209" s="342">
        <f t="shared" si="286"/>
        <v>169.13351678487652</v>
      </c>
      <c r="U209" s="342">
        <f t="shared" si="287"/>
        <v>-2.9097391301905717</v>
      </c>
      <c r="V209" s="342">
        <f t="shared" si="288"/>
        <v>-10.866483215123466</v>
      </c>
      <c r="W209" s="344">
        <f t="shared" si="289"/>
        <v>1</v>
      </c>
      <c r="X209" s="345">
        <f t="shared" si="290"/>
        <v>0</v>
      </c>
      <c r="Y209" s="342">
        <f t="shared" si="291"/>
        <v>0</v>
      </c>
      <c r="Z209" s="343"/>
      <c r="AA209" s="342">
        <f t="shared" si="302"/>
        <v>-67.38013505195957</v>
      </c>
      <c r="AB209" s="342">
        <f t="shared" si="221"/>
        <v>-144.50518457447305</v>
      </c>
      <c r="AC209" s="342">
        <f t="shared" si="222"/>
        <v>-2208.9375</v>
      </c>
      <c r="AD209" s="342">
        <f t="shared" si="223"/>
        <v>7.4375</v>
      </c>
      <c r="AE209" s="342">
        <f t="shared" si="224"/>
        <v>-67.38013505195957</v>
      </c>
      <c r="AF209" s="361">
        <f t="shared" si="225"/>
        <v>0.38461538461538453</v>
      </c>
      <c r="AG209" s="361">
        <f t="shared" si="226"/>
        <v>0.17105241835584409</v>
      </c>
      <c r="AH209" s="361">
        <f t="shared" si="303"/>
        <v>0.38461538461538453</v>
      </c>
      <c r="AI209" s="342">
        <f t="shared" si="227"/>
        <v>0.22686914158908944</v>
      </c>
      <c r="AJ209" s="343"/>
      <c r="AK209" s="342">
        <f t="shared" si="304"/>
        <v>-73.141601232261721</v>
      </c>
      <c r="AL209" s="342">
        <f t="shared" si="228"/>
        <v>-154.73491811525048</v>
      </c>
      <c r="AM209" s="342">
        <f t="shared" si="229"/>
        <v>-2208.9375</v>
      </c>
      <c r="AN209" s="342">
        <f t="shared" si="230"/>
        <v>7.4375</v>
      </c>
      <c r="AO209" s="342">
        <f t="shared" si="231"/>
        <v>-73.141601232261721</v>
      </c>
      <c r="AP209" s="361">
        <f t="shared" si="232"/>
        <v>0.29000739528287073</v>
      </c>
      <c r="AQ209" s="361">
        <f t="shared" si="233"/>
        <v>9.1442639598537351E-2</v>
      </c>
      <c r="AR209" s="361">
        <f t="shared" si="305"/>
        <v>0.29000739528287073</v>
      </c>
      <c r="AS209" s="342">
        <f t="shared" si="234"/>
        <v>0.24626801761704281</v>
      </c>
      <c r="AT209" s="343"/>
      <c r="AU209" s="342">
        <f t="shared" si="235"/>
        <v>-177.88640858292894</v>
      </c>
      <c r="AV209" s="342">
        <f t="shared" si="236"/>
        <v>2.1135914170710635</v>
      </c>
      <c r="AW209" s="342">
        <f t="shared" si="237"/>
        <v>2.1135914170710635</v>
      </c>
      <c r="AX209" s="342">
        <f t="shared" si="238"/>
        <v>-3.0878624908015545E-4</v>
      </c>
      <c r="AY209" s="342">
        <f t="shared" si="306"/>
        <v>1</v>
      </c>
      <c r="AZ209" s="342">
        <f t="shared" si="239"/>
        <v>0</v>
      </c>
      <c r="BA209" s="343"/>
      <c r="BB209" s="342">
        <f t="shared" si="240"/>
        <v>-175.77855394394373</v>
      </c>
      <c r="BC209" s="342">
        <f t="shared" si="241"/>
        <v>4.2214460560562657</v>
      </c>
      <c r="BD209" s="342">
        <f t="shared" si="242"/>
        <v>4.2214460560562657</v>
      </c>
      <c r="BE209" s="342">
        <f t="shared" si="292"/>
        <v>-5.9000625271912982E-4</v>
      </c>
      <c r="BF209" s="342">
        <f t="shared" si="307"/>
        <v>1</v>
      </c>
      <c r="BG209" s="342">
        <f t="shared" si="243"/>
        <v>0</v>
      </c>
      <c r="BH209" s="343"/>
      <c r="BI209" s="342">
        <f t="shared" si="244"/>
        <v>-159.1343183385867</v>
      </c>
      <c r="BJ209" s="342">
        <f t="shared" si="245"/>
        <v>20.032477209969443</v>
      </c>
      <c r="BK209" s="342">
        <f t="shared" si="246"/>
        <v>-9.5806697706436794E-2</v>
      </c>
      <c r="BL209" s="342">
        <f t="shared" si="247"/>
        <v>20.032477209969443</v>
      </c>
      <c r="BM209" s="342">
        <f t="shared" si="308"/>
        <v>0.98903045540066536</v>
      </c>
      <c r="BN209" s="342">
        <f t="shared" si="248"/>
        <v>6.7449418215385332E-2</v>
      </c>
      <c r="BO209" s="346">
        <f t="shared" si="249"/>
        <v>-155.37247083440209</v>
      </c>
      <c r="BP209" s="344">
        <f t="shared" si="250"/>
        <v>24.627529165597906</v>
      </c>
      <c r="BQ209" s="344">
        <f t="shared" si="251"/>
        <v>-0.20063569029305534</v>
      </c>
      <c r="BR209" s="344">
        <f t="shared" si="252"/>
        <v>24.627529165597906</v>
      </c>
      <c r="BS209" s="346">
        <f t="shared" si="253"/>
        <v>0.97716570295255123</v>
      </c>
      <c r="BT209" s="345">
        <f t="shared" si="254"/>
        <v>8.2920973621541771E-2</v>
      </c>
      <c r="BU209" s="342">
        <f t="shared" si="309"/>
        <v>0.1503703918369271</v>
      </c>
      <c r="BV209" s="343"/>
      <c r="BW209" s="347">
        <f t="shared" si="293"/>
        <v>1.7185075510430594</v>
      </c>
      <c r="BX209" s="362"/>
      <c r="BY209" s="363"/>
      <c r="BZ209" s="361">
        <f t="shared" si="255"/>
        <v>-177.18287144865749</v>
      </c>
      <c r="CA209" s="361">
        <f t="shared" si="256"/>
        <v>2.8171285513425062</v>
      </c>
      <c r="CB209" s="342">
        <f t="shared" si="257"/>
        <v>2.8171285513425062</v>
      </c>
      <c r="CC209" s="342">
        <f t="shared" si="258"/>
        <v>-4.0252827363215391E-4</v>
      </c>
      <c r="CD209" s="342">
        <f t="shared" si="310"/>
        <v>1</v>
      </c>
      <c r="CE209" s="342">
        <f t="shared" si="259"/>
        <v>0</v>
      </c>
      <c r="CF209" s="364"/>
      <c r="CG209" s="342">
        <f t="shared" si="311"/>
        <v>-81.936753834302749</v>
      </c>
      <c r="CH209" s="342">
        <f t="shared" si="260"/>
        <v>-168.44341388304727</v>
      </c>
      <c r="CI209" s="342">
        <f t="shared" si="261"/>
        <v>-2208.9375</v>
      </c>
      <c r="CJ209" s="342">
        <f t="shared" si="296"/>
        <v>7.4375</v>
      </c>
      <c r="CK209" s="342">
        <f t="shared" si="262"/>
        <v>-81.936753834302749</v>
      </c>
      <c r="CL209" s="361">
        <f t="shared" si="263"/>
        <v>0.14026612714841791</v>
      </c>
      <c r="CM209" s="361">
        <f t="shared" si="264"/>
        <v>2.0065403853503225E-2</v>
      </c>
      <c r="CN209" s="361">
        <f t="shared" si="312"/>
        <v>0.14026612714841791</v>
      </c>
      <c r="CO209" s="342">
        <f t="shared" si="265"/>
        <v>0.2758813260414234</v>
      </c>
      <c r="CP209" s="364"/>
      <c r="CQ209" s="342">
        <f t="shared" si="313"/>
        <v>-79.69515353123397</v>
      </c>
      <c r="CR209" s="342">
        <f t="shared" si="266"/>
        <v>-165.10635499387092</v>
      </c>
      <c r="CS209" s="342">
        <f t="shared" si="267"/>
        <v>-2208.9375</v>
      </c>
      <c r="CT209" s="342">
        <f t="shared" si="297"/>
        <v>7.4375</v>
      </c>
      <c r="CU209" s="342">
        <f t="shared" si="268"/>
        <v>-79.69515353123397</v>
      </c>
      <c r="CV209" s="361">
        <f t="shared" si="269"/>
        <v>0.17888543819998318</v>
      </c>
      <c r="CW209" s="361">
        <f t="shared" si="270"/>
        <v>3.3039802865300325E-2</v>
      </c>
      <c r="CX209" s="361">
        <f t="shared" si="314"/>
        <v>0.17888543819998318</v>
      </c>
      <c r="CY209" s="342">
        <f t="shared" si="271"/>
        <v>0.26833385027351503</v>
      </c>
      <c r="CZ209" s="364"/>
      <c r="DA209" s="350">
        <f t="shared" si="315"/>
        <v>0.54421517631493843</v>
      </c>
      <c r="DB209" s="351">
        <f t="shared" si="316"/>
        <v>2.262722727357998</v>
      </c>
      <c r="DC209" s="352">
        <f t="shared" si="294"/>
        <v>2.7048388799243745E-3</v>
      </c>
      <c r="DD209" s="353">
        <f t="shared" si="298"/>
        <v>-51.357171991139339</v>
      </c>
      <c r="DE209" s="354">
        <f t="shared" si="272"/>
        <v>68.75</v>
      </c>
      <c r="DF209" s="354">
        <f t="shared" si="295"/>
        <v>1.7250452738447015</v>
      </c>
      <c r="DG209" s="365"/>
      <c r="DH209" s="63"/>
      <c r="DI209" s="63"/>
      <c r="DJ209" s="63"/>
      <c r="DK209" s="63"/>
      <c r="DL209" s="63"/>
      <c r="DM209" s="63"/>
      <c r="DN209" s="63"/>
      <c r="DO209" s="366"/>
      <c r="DP209" s="63"/>
      <c r="DQ209" s="63"/>
      <c r="DR209" s="63"/>
      <c r="DS209" s="63"/>
      <c r="DT209" s="63"/>
      <c r="DU209" s="63"/>
      <c r="DV209" s="63"/>
      <c r="DW209" s="63"/>
      <c r="DX209" s="63"/>
      <c r="DY209" s="63"/>
      <c r="DZ209" s="63"/>
      <c r="EA209" s="63"/>
      <c r="EB209" s="63"/>
      <c r="EC209" s="63"/>
      <c r="ED209" s="63"/>
      <c r="EE209" s="63"/>
      <c r="EF209" s="63"/>
      <c r="EG209" s="63"/>
    </row>
    <row r="210" spans="1:137" s="358" customFormat="1" x14ac:dyDescent="0.25">
      <c r="A210" s="358">
        <f t="shared" si="299"/>
        <v>830</v>
      </c>
      <c r="B210" s="359">
        <f t="shared" si="300"/>
        <v>0.125</v>
      </c>
      <c r="C210" s="360"/>
      <c r="D210" s="342">
        <f t="shared" si="220"/>
        <v>-289.83600000000001</v>
      </c>
      <c r="E210" s="361">
        <f t="shared" si="301"/>
        <v>0.97</v>
      </c>
      <c r="F210" s="343"/>
      <c r="G210" s="342">
        <f t="shared" si="273"/>
        <v>-174.37748654481337</v>
      </c>
      <c r="H210" s="342">
        <f t="shared" si="274"/>
        <v>5.6225134551866347</v>
      </c>
      <c r="I210" s="342">
        <f t="shared" si="275"/>
        <v>-0.26126501381489509</v>
      </c>
      <c r="J210" s="342">
        <f t="shared" si="276"/>
        <v>5.6225134551866347</v>
      </c>
      <c r="K210" s="344">
        <f t="shared" si="277"/>
        <v>1</v>
      </c>
      <c r="L210" s="345">
        <f t="shared" si="278"/>
        <v>0</v>
      </c>
      <c r="M210" s="346">
        <f t="shared" si="279"/>
        <v>-153.50987434188593</v>
      </c>
      <c r="N210" s="342">
        <f t="shared" si="280"/>
        <v>26.490125658114067</v>
      </c>
      <c r="O210" s="342">
        <f t="shared" si="281"/>
        <v>-12.007704600845148</v>
      </c>
      <c r="P210" s="342">
        <f t="shared" si="282"/>
        <v>26.490125658114067</v>
      </c>
      <c r="Q210" s="344">
        <f t="shared" si="283"/>
        <v>1</v>
      </c>
      <c r="R210" s="345">
        <f t="shared" si="284"/>
        <v>0</v>
      </c>
      <c r="S210" s="346">
        <f t="shared" si="285"/>
        <v>-11.006791074909541</v>
      </c>
      <c r="T210" s="342">
        <f t="shared" si="286"/>
        <v>168.99320892509047</v>
      </c>
      <c r="U210" s="342">
        <f t="shared" si="287"/>
        <v>-2.9856383338975148</v>
      </c>
      <c r="V210" s="342">
        <f t="shared" si="288"/>
        <v>-11.006791074909541</v>
      </c>
      <c r="W210" s="344">
        <f t="shared" si="289"/>
        <v>1</v>
      </c>
      <c r="X210" s="345">
        <f t="shared" si="290"/>
        <v>0</v>
      </c>
      <c r="Y210" s="342">
        <f t="shared" si="291"/>
        <v>0</v>
      </c>
      <c r="Z210" s="343"/>
      <c r="AA210" s="342">
        <f t="shared" si="302"/>
        <v>-67.50278450501979</v>
      </c>
      <c r="AB210" s="342">
        <f t="shared" si="221"/>
        <v>-144.73678177294835</v>
      </c>
      <c r="AC210" s="342">
        <f t="shared" si="222"/>
        <v>-2222.3249999999998</v>
      </c>
      <c r="AD210" s="342">
        <f t="shared" si="223"/>
        <v>7.4375</v>
      </c>
      <c r="AE210" s="342">
        <f t="shared" si="224"/>
        <v>-67.50278450501979</v>
      </c>
      <c r="AF210" s="361">
        <f t="shared" si="225"/>
        <v>0.38263853249445617</v>
      </c>
      <c r="AG210" s="361">
        <f t="shared" si="226"/>
        <v>0.16905682270117045</v>
      </c>
      <c r="AH210" s="361">
        <f t="shared" si="303"/>
        <v>0.38263853249445617</v>
      </c>
      <c r="AI210" s="342">
        <f t="shared" si="227"/>
        <v>0.22591293341706756</v>
      </c>
      <c r="AJ210" s="343"/>
      <c r="AK210" s="342">
        <f t="shared" si="304"/>
        <v>-73.23744553816725</v>
      </c>
      <c r="AL210" s="342">
        <f t="shared" si="228"/>
        <v>-154.89501707779516</v>
      </c>
      <c r="AM210" s="342">
        <f t="shared" si="229"/>
        <v>-2222.3249999999998</v>
      </c>
      <c r="AN210" s="342">
        <f t="shared" si="230"/>
        <v>7.4375</v>
      </c>
      <c r="AO210" s="342">
        <f t="shared" si="231"/>
        <v>-73.23744553816725</v>
      </c>
      <c r="AP210" s="361">
        <f t="shared" si="232"/>
        <v>0.2884060810855647</v>
      </c>
      <c r="AQ210" s="361">
        <f t="shared" si="233"/>
        <v>9.035326056031022E-2</v>
      </c>
      <c r="AR210" s="361">
        <f t="shared" si="305"/>
        <v>0.2884060810855647</v>
      </c>
      <c r="AS210" s="342">
        <f t="shared" si="234"/>
        <v>0.24510523941823043</v>
      </c>
      <c r="AT210" s="343"/>
      <c r="AU210" s="342">
        <f t="shared" si="235"/>
        <v>-177.89950551061764</v>
      </c>
      <c r="AV210" s="342">
        <f t="shared" si="236"/>
        <v>2.1004944893823563</v>
      </c>
      <c r="AW210" s="342">
        <f t="shared" si="237"/>
        <v>2.1004944893823563</v>
      </c>
      <c r="AX210" s="342">
        <f t="shared" si="238"/>
        <v>-3.0108982236246474E-4</v>
      </c>
      <c r="AY210" s="342">
        <f t="shared" si="306"/>
        <v>1</v>
      </c>
      <c r="AZ210" s="342">
        <f t="shared" si="239"/>
        <v>0</v>
      </c>
      <c r="BA210" s="343"/>
      <c r="BB210" s="342">
        <f t="shared" si="240"/>
        <v>-175.80464200310772</v>
      </c>
      <c r="BC210" s="342">
        <f t="shared" si="241"/>
        <v>4.1953579968922838</v>
      </c>
      <c r="BD210" s="342">
        <f t="shared" si="242"/>
        <v>4.1953579968922838</v>
      </c>
      <c r="BE210" s="342">
        <f t="shared" si="292"/>
        <v>-5.7559509491071409E-4</v>
      </c>
      <c r="BF210" s="342">
        <f t="shared" si="307"/>
        <v>1</v>
      </c>
      <c r="BG210" s="342">
        <f t="shared" si="243"/>
        <v>0</v>
      </c>
      <c r="BH210" s="343"/>
      <c r="BI210" s="342">
        <f t="shared" si="244"/>
        <v>-159.28386154100141</v>
      </c>
      <c r="BJ210" s="342">
        <f t="shared" si="245"/>
        <v>19.885134805058783</v>
      </c>
      <c r="BK210" s="342">
        <f t="shared" si="246"/>
        <v>-9.3252709849507023E-2</v>
      </c>
      <c r="BL210" s="342">
        <f t="shared" si="247"/>
        <v>19.885134805058783</v>
      </c>
      <c r="BM210" s="342">
        <f t="shared" si="308"/>
        <v>0.98932131140755131</v>
      </c>
      <c r="BN210" s="342">
        <f t="shared" si="248"/>
        <v>6.6549982613985217E-2</v>
      </c>
      <c r="BO210" s="346">
        <f t="shared" si="249"/>
        <v>-155.56640417644985</v>
      </c>
      <c r="BP210" s="344">
        <f t="shared" si="250"/>
        <v>24.433595823550149</v>
      </c>
      <c r="BQ210" s="344">
        <f t="shared" si="251"/>
        <v>-0.19516406723884056</v>
      </c>
      <c r="BR210" s="344">
        <f t="shared" si="252"/>
        <v>24.433595823550149</v>
      </c>
      <c r="BS210" s="346">
        <f t="shared" si="253"/>
        <v>0.97778145643544545</v>
      </c>
      <c r="BT210" s="345">
        <f t="shared" si="254"/>
        <v>8.1772409048025935E-2</v>
      </c>
      <c r="BU210" s="342">
        <f t="shared" si="309"/>
        <v>0.14832239166201117</v>
      </c>
      <c r="BV210" s="343"/>
      <c r="BW210" s="347">
        <f t="shared" si="293"/>
        <v>1.7143405644973091</v>
      </c>
      <c r="BX210" s="362"/>
      <c r="BY210" s="363"/>
      <c r="BZ210" s="361">
        <f t="shared" si="255"/>
        <v>-177.20031567827107</v>
      </c>
      <c r="CA210" s="361">
        <f t="shared" si="256"/>
        <v>2.7996843217289324</v>
      </c>
      <c r="CB210" s="342">
        <f t="shared" si="257"/>
        <v>2.7996843217289324</v>
      </c>
      <c r="CC210" s="342">
        <f t="shared" si="258"/>
        <v>-3.925935077478062E-4</v>
      </c>
      <c r="CD210" s="342">
        <f t="shared" si="310"/>
        <v>1</v>
      </c>
      <c r="CE210" s="342">
        <f t="shared" si="259"/>
        <v>0</v>
      </c>
      <c r="CF210" s="364"/>
      <c r="CG210" s="342">
        <f t="shared" si="311"/>
        <v>-81.984694477442687</v>
      </c>
      <c r="CH210" s="342">
        <f t="shared" si="260"/>
        <v>-168.51392590076588</v>
      </c>
      <c r="CI210" s="342">
        <f t="shared" si="261"/>
        <v>-2222.3249999999998</v>
      </c>
      <c r="CJ210" s="342">
        <f t="shared" si="296"/>
        <v>7.4375</v>
      </c>
      <c r="CK210" s="342">
        <f t="shared" si="262"/>
        <v>-81.984694477442687</v>
      </c>
      <c r="CL210" s="361">
        <f t="shared" si="263"/>
        <v>0.13943762804568136</v>
      </c>
      <c r="CM210" s="361">
        <f t="shared" si="264"/>
        <v>1.9824475468357066E-2</v>
      </c>
      <c r="CN210" s="361">
        <f t="shared" si="312"/>
        <v>0.13943762804568136</v>
      </c>
      <c r="CO210" s="342">
        <f t="shared" si="265"/>
        <v>0.27437983426185636</v>
      </c>
      <c r="CP210" s="364"/>
      <c r="CQ210" s="342">
        <f t="shared" si="313"/>
        <v>-79.755912553541378</v>
      </c>
      <c r="CR210" s="342">
        <f t="shared" si="266"/>
        <v>-165.19793406661236</v>
      </c>
      <c r="CS210" s="342">
        <f t="shared" si="267"/>
        <v>-2222.3249999999998</v>
      </c>
      <c r="CT210" s="342">
        <f t="shared" si="297"/>
        <v>7.4375</v>
      </c>
      <c r="CU210" s="342">
        <f t="shared" si="268"/>
        <v>-79.755912553541378</v>
      </c>
      <c r="CV210" s="361">
        <f t="shared" si="269"/>
        <v>0.17784199789676303</v>
      </c>
      <c r="CW210" s="361">
        <f t="shared" si="270"/>
        <v>3.2643357426245821E-2</v>
      </c>
      <c r="CX210" s="361">
        <f t="shared" si="314"/>
        <v>0.17784199789676303</v>
      </c>
      <c r="CY210" s="342">
        <f t="shared" si="271"/>
        <v>0.26692072474411443</v>
      </c>
      <c r="CZ210" s="364"/>
      <c r="DA210" s="350">
        <f t="shared" si="315"/>
        <v>0.54130055900597074</v>
      </c>
      <c r="DB210" s="351">
        <f t="shared" si="316"/>
        <v>2.2556411235032798</v>
      </c>
      <c r="DC210" s="352">
        <f t="shared" si="294"/>
        <v>2.6471990102485505E-3</v>
      </c>
      <c r="DD210" s="353">
        <f t="shared" si="298"/>
        <v>-51.544268164498625</v>
      </c>
      <c r="DE210" s="354">
        <f t="shared" si="272"/>
        <v>69.166666666666671</v>
      </c>
      <c r="DF210" s="354">
        <f t="shared" si="295"/>
        <v>1.7151857561260537</v>
      </c>
      <c r="DG210" s="365"/>
      <c r="DH210" s="63"/>
      <c r="DI210" s="63"/>
      <c r="DJ210" s="63"/>
      <c r="DK210" s="63"/>
      <c r="DL210" s="63"/>
      <c r="DM210" s="63"/>
      <c r="DN210" s="63"/>
      <c r="DO210" s="366"/>
      <c r="DP210" s="63"/>
      <c r="DQ210" s="63"/>
      <c r="DR210" s="63"/>
      <c r="DS210" s="63"/>
      <c r="DT210" s="63"/>
      <c r="DU210" s="63"/>
      <c r="DV210" s="63"/>
      <c r="DW210" s="63"/>
      <c r="DX210" s="63"/>
      <c r="DY210" s="63"/>
      <c r="DZ210" s="63"/>
      <c r="EA210" s="63"/>
      <c r="EB210" s="63"/>
      <c r="EC210" s="63"/>
      <c r="ED210" s="63"/>
      <c r="EE210" s="63"/>
      <c r="EF210" s="63"/>
      <c r="EG210" s="63"/>
    </row>
    <row r="211" spans="1:137" s="358" customFormat="1" x14ac:dyDescent="0.25">
      <c r="A211" s="358">
        <f t="shared" si="299"/>
        <v>835</v>
      </c>
      <c r="B211" s="359">
        <f t="shared" si="300"/>
        <v>0.125</v>
      </c>
      <c r="C211" s="360"/>
      <c r="D211" s="342">
        <f t="shared" si="220"/>
        <v>-291.58199999999999</v>
      </c>
      <c r="E211" s="361">
        <f t="shared" si="301"/>
        <v>0.97</v>
      </c>
      <c r="F211" s="343"/>
      <c r="G211" s="342">
        <f t="shared" si="273"/>
        <v>-174.42427977966216</v>
      </c>
      <c r="H211" s="342">
        <f t="shared" si="274"/>
        <v>5.5757202203378426</v>
      </c>
      <c r="I211" s="342">
        <f t="shared" si="275"/>
        <v>-0.25317144857549811</v>
      </c>
      <c r="J211" s="342">
        <f t="shared" si="276"/>
        <v>5.5757202203378426</v>
      </c>
      <c r="K211" s="344">
        <f t="shared" si="277"/>
        <v>1</v>
      </c>
      <c r="L211" s="345">
        <f t="shared" si="278"/>
        <v>0</v>
      </c>
      <c r="M211" s="346">
        <f t="shared" si="279"/>
        <v>-154.19186022608761</v>
      </c>
      <c r="N211" s="342">
        <f t="shared" si="280"/>
        <v>25.808139773912387</v>
      </c>
      <c r="O211" s="342">
        <f t="shared" si="281"/>
        <v>-11.582236280226867</v>
      </c>
      <c r="P211" s="342">
        <f t="shared" si="282"/>
        <v>25.808139773912387</v>
      </c>
      <c r="Q211" s="344">
        <f t="shared" si="283"/>
        <v>1</v>
      </c>
      <c r="R211" s="345">
        <f t="shared" si="284"/>
        <v>0</v>
      </c>
      <c r="S211" s="346">
        <f t="shared" si="285"/>
        <v>-11.149449089440457</v>
      </c>
      <c r="T211" s="342">
        <f t="shared" si="286"/>
        <v>168.85055091055955</v>
      </c>
      <c r="U211" s="342">
        <f t="shared" si="287"/>
        <v>-3.0634818372610209</v>
      </c>
      <c r="V211" s="342">
        <f t="shared" si="288"/>
        <v>-11.149449089440457</v>
      </c>
      <c r="W211" s="344">
        <f t="shared" si="289"/>
        <v>1</v>
      </c>
      <c r="X211" s="345">
        <f t="shared" si="290"/>
        <v>0</v>
      </c>
      <c r="Y211" s="342">
        <f t="shared" si="291"/>
        <v>0</v>
      </c>
      <c r="Z211" s="343"/>
      <c r="AA211" s="342">
        <f t="shared" si="302"/>
        <v>-67.624179064402512</v>
      </c>
      <c r="AB211" s="342">
        <f t="shared" si="221"/>
        <v>-144.96535968484059</v>
      </c>
      <c r="AC211" s="342">
        <f t="shared" si="222"/>
        <v>-2235.7125000000001</v>
      </c>
      <c r="AD211" s="342">
        <f t="shared" si="223"/>
        <v>7.4375</v>
      </c>
      <c r="AE211" s="342">
        <f t="shared" si="224"/>
        <v>-67.624179064402512</v>
      </c>
      <c r="AF211" s="361">
        <f t="shared" si="225"/>
        <v>0.38068018004307319</v>
      </c>
      <c r="AG211" s="361">
        <f t="shared" si="226"/>
        <v>0.16709494273934961</v>
      </c>
      <c r="AH211" s="361">
        <f t="shared" si="303"/>
        <v>0.38068018004307319</v>
      </c>
      <c r="AI211" s="342">
        <f t="shared" si="227"/>
        <v>0.2249640022102545</v>
      </c>
      <c r="AJ211" s="343"/>
      <c r="AK211" s="342">
        <f t="shared" si="304"/>
        <v>-73.332236960373024</v>
      </c>
      <c r="AL211" s="342">
        <f t="shared" si="228"/>
        <v>-155.05307143154863</v>
      </c>
      <c r="AM211" s="342">
        <f t="shared" si="229"/>
        <v>-2235.7125000000001</v>
      </c>
      <c r="AN211" s="342">
        <f t="shared" si="230"/>
        <v>7.4375</v>
      </c>
      <c r="AO211" s="342">
        <f t="shared" si="231"/>
        <v>-73.332236960373024</v>
      </c>
      <c r="AP211" s="361">
        <f t="shared" si="232"/>
        <v>0.28682156409252774</v>
      </c>
      <c r="AQ211" s="361">
        <f t="shared" si="233"/>
        <v>8.9283076772758888E-2</v>
      </c>
      <c r="AR211" s="361">
        <f t="shared" si="305"/>
        <v>0.28682156409252774</v>
      </c>
      <c r="AS211" s="342">
        <f t="shared" si="234"/>
        <v>0.24395288409971064</v>
      </c>
      <c r="AT211" s="343"/>
      <c r="AU211" s="342">
        <f t="shared" si="235"/>
        <v>-177.91243898219375</v>
      </c>
      <c r="AV211" s="342">
        <f t="shared" si="236"/>
        <v>2.0875610178062516</v>
      </c>
      <c r="AW211" s="342">
        <f t="shared" si="237"/>
        <v>2.0875610178062516</v>
      </c>
      <c r="AX211" s="342">
        <f t="shared" si="238"/>
        <v>-2.9363315062608437E-4</v>
      </c>
      <c r="AY211" s="342">
        <f t="shared" si="306"/>
        <v>1</v>
      </c>
      <c r="AZ211" s="342">
        <f t="shared" si="239"/>
        <v>0</v>
      </c>
      <c r="BA211" s="343"/>
      <c r="BB211" s="342">
        <f t="shared" si="240"/>
        <v>-175.83040575144307</v>
      </c>
      <c r="BC211" s="342">
        <f t="shared" si="241"/>
        <v>4.1695942485569333</v>
      </c>
      <c r="BD211" s="342">
        <f t="shared" si="242"/>
        <v>4.1695942485569333</v>
      </c>
      <c r="BE211" s="342">
        <f t="shared" si="292"/>
        <v>-5.6162290000406304E-4</v>
      </c>
      <c r="BF211" s="342">
        <f t="shared" si="307"/>
        <v>1</v>
      </c>
      <c r="BG211" s="342">
        <f t="shared" si="243"/>
        <v>0</v>
      </c>
      <c r="BH211" s="343"/>
      <c r="BI211" s="342">
        <f t="shared" si="244"/>
        <v>-159.43111994182166</v>
      </c>
      <c r="BJ211" s="342">
        <f t="shared" si="245"/>
        <v>19.740070783188656</v>
      </c>
      <c r="BK211" s="342">
        <f t="shared" si="246"/>
        <v>-9.0783596123361066E-2</v>
      </c>
      <c r="BL211" s="342">
        <f t="shared" si="247"/>
        <v>19.740070783188656</v>
      </c>
      <c r="BM211" s="342">
        <f t="shared" si="308"/>
        <v>0.98960258300559123</v>
      </c>
      <c r="BN211" s="342">
        <f t="shared" si="248"/>
        <v>6.5668898147666854E-2</v>
      </c>
      <c r="BO211" s="346">
        <f t="shared" si="249"/>
        <v>-155.75712032339143</v>
      </c>
      <c r="BP211" s="344">
        <f t="shared" si="250"/>
        <v>24.242879676608567</v>
      </c>
      <c r="BQ211" s="344">
        <f t="shared" si="251"/>
        <v>-0.18987757958235113</v>
      </c>
      <c r="BR211" s="344">
        <f t="shared" si="252"/>
        <v>24.242879676608567</v>
      </c>
      <c r="BS211" s="346">
        <f t="shared" si="253"/>
        <v>0.97837674409698294</v>
      </c>
      <c r="BT211" s="345">
        <f t="shared" si="254"/>
        <v>8.0648302317393769E-2</v>
      </c>
      <c r="BU211" s="342">
        <f t="shared" si="309"/>
        <v>0.14631720046506064</v>
      </c>
      <c r="BV211" s="343"/>
      <c r="BW211" s="347">
        <f t="shared" si="293"/>
        <v>1.7102340867750259</v>
      </c>
      <c r="BX211" s="362"/>
      <c r="BY211" s="363"/>
      <c r="BZ211" s="361">
        <f t="shared" si="255"/>
        <v>-177.21754241803271</v>
      </c>
      <c r="CA211" s="361">
        <f t="shared" si="256"/>
        <v>2.782457581967293</v>
      </c>
      <c r="CB211" s="342">
        <f t="shared" si="257"/>
        <v>2.782457581967293</v>
      </c>
      <c r="CC211" s="342">
        <f t="shared" si="258"/>
        <v>-3.8296490452346428E-4</v>
      </c>
      <c r="CD211" s="342">
        <f t="shared" si="310"/>
        <v>1</v>
      </c>
      <c r="CE211" s="342">
        <f t="shared" si="259"/>
        <v>0</v>
      </c>
      <c r="CF211" s="364"/>
      <c r="CG211" s="342">
        <f t="shared" si="311"/>
        <v>-82.032072078758461</v>
      </c>
      <c r="CH211" s="342">
        <f t="shared" si="260"/>
        <v>-168.58357781414475</v>
      </c>
      <c r="CI211" s="342">
        <f t="shared" si="261"/>
        <v>-2235.7125000000001</v>
      </c>
      <c r="CJ211" s="342">
        <f t="shared" si="296"/>
        <v>7.4375</v>
      </c>
      <c r="CK211" s="342">
        <f t="shared" si="262"/>
        <v>-82.032072078758461</v>
      </c>
      <c r="CL211" s="361">
        <f t="shared" si="263"/>
        <v>0.1386187633914758</v>
      </c>
      <c r="CM211" s="361">
        <f t="shared" si="264"/>
        <v>1.9587858805091691E-2</v>
      </c>
      <c r="CN211" s="361">
        <f t="shared" si="312"/>
        <v>0.1386187633914758</v>
      </c>
      <c r="CO211" s="342">
        <f t="shared" si="265"/>
        <v>0.27289445135980855</v>
      </c>
      <c r="CP211" s="364"/>
      <c r="CQ211" s="342">
        <f t="shared" si="313"/>
        <v>-79.815966803975911</v>
      </c>
      <c r="CR211" s="342">
        <f t="shared" si="266"/>
        <v>-165.28838425373675</v>
      </c>
      <c r="CS211" s="342">
        <f t="shared" si="267"/>
        <v>-2235.7125000000001</v>
      </c>
      <c r="CT211" s="342">
        <f t="shared" si="297"/>
        <v>7.4375</v>
      </c>
      <c r="CU211" s="342">
        <f t="shared" si="268"/>
        <v>-79.815966803975911</v>
      </c>
      <c r="CV211" s="361">
        <f t="shared" si="269"/>
        <v>0.17681046440872628</v>
      </c>
      <c r="CW211" s="361">
        <f t="shared" si="270"/>
        <v>3.2253997419210804E-2</v>
      </c>
      <c r="CX211" s="361">
        <f t="shared" si="314"/>
        <v>0.17681046440872628</v>
      </c>
      <c r="CY211" s="342">
        <f t="shared" si="271"/>
        <v>0.26552217832327318</v>
      </c>
      <c r="CZ211" s="364"/>
      <c r="DA211" s="350">
        <f t="shared" si="315"/>
        <v>0.53841662968308168</v>
      </c>
      <c r="DB211" s="351">
        <f t="shared" si="316"/>
        <v>2.2486507164581075</v>
      </c>
      <c r="DC211" s="352">
        <f t="shared" si="294"/>
        <v>2.5910094210199004E-3</v>
      </c>
      <c r="DD211" s="353">
        <f t="shared" si="298"/>
        <v>-51.730620157963791</v>
      </c>
      <c r="DE211" s="354">
        <f t="shared" si="272"/>
        <v>69.583333333333329</v>
      </c>
      <c r="DF211" s="354">
        <f t="shared" si="295"/>
        <v>1.7054351685327918</v>
      </c>
      <c r="DG211" s="365"/>
      <c r="DH211" s="63"/>
      <c r="DI211" s="63"/>
      <c r="DJ211" s="63"/>
      <c r="DK211" s="63"/>
      <c r="DL211" s="63"/>
      <c r="DM211" s="63"/>
      <c r="DN211" s="63"/>
      <c r="DO211" s="366"/>
      <c r="DP211" s="63"/>
      <c r="DQ211" s="63"/>
      <c r="DR211" s="63"/>
      <c r="DS211" s="63"/>
      <c r="DT211" s="63"/>
      <c r="DU211" s="63"/>
      <c r="DV211" s="63"/>
      <c r="DW211" s="63"/>
      <c r="DX211" s="63"/>
      <c r="DY211" s="63"/>
      <c r="DZ211" s="63"/>
      <c r="EA211" s="63"/>
      <c r="EB211" s="63"/>
      <c r="EC211" s="63"/>
      <c r="ED211" s="63"/>
      <c r="EE211" s="63"/>
      <c r="EF211" s="63"/>
      <c r="EG211" s="63"/>
    </row>
    <row r="212" spans="1:137" s="358" customFormat="1" x14ac:dyDescent="0.25">
      <c r="A212" s="358">
        <f t="shared" si="299"/>
        <v>840</v>
      </c>
      <c r="B212" s="359">
        <f t="shared" si="300"/>
        <v>0.125</v>
      </c>
      <c r="C212" s="360"/>
      <c r="D212" s="342">
        <f t="shared" si="220"/>
        <v>-293.32799999999997</v>
      </c>
      <c r="E212" s="361">
        <f t="shared" si="301"/>
        <v>0.97</v>
      </c>
      <c r="F212" s="343"/>
      <c r="G212" s="342">
        <f t="shared" si="273"/>
        <v>-174.47022529134321</v>
      </c>
      <c r="H212" s="342">
        <f t="shared" si="274"/>
        <v>5.5297747086567881</v>
      </c>
      <c r="I212" s="342">
        <f t="shared" si="275"/>
        <v>-0.24538257164131577</v>
      </c>
      <c r="J212" s="342">
        <f t="shared" si="276"/>
        <v>5.5297747086567881</v>
      </c>
      <c r="K212" s="344">
        <f t="shared" si="277"/>
        <v>1</v>
      </c>
      <c r="L212" s="345">
        <f t="shared" si="278"/>
        <v>0</v>
      </c>
      <c r="M212" s="346">
        <f t="shared" si="279"/>
        <v>-154.83882649857324</v>
      </c>
      <c r="N212" s="342">
        <f t="shared" si="280"/>
        <v>25.161173501426759</v>
      </c>
      <c r="O212" s="342">
        <f t="shared" si="281"/>
        <v>-11.176234330721002</v>
      </c>
      <c r="P212" s="342">
        <f t="shared" si="282"/>
        <v>25.161173501426759</v>
      </c>
      <c r="Q212" s="344">
        <f t="shared" si="283"/>
        <v>1</v>
      </c>
      <c r="R212" s="345">
        <f t="shared" si="284"/>
        <v>0</v>
      </c>
      <c r="S212" s="346">
        <f t="shared" si="285"/>
        <v>-11.294521268971176</v>
      </c>
      <c r="T212" s="342">
        <f t="shared" si="286"/>
        <v>168.70547873102882</v>
      </c>
      <c r="U212" s="342">
        <f t="shared" si="287"/>
        <v>-3.1433157264811862</v>
      </c>
      <c r="V212" s="342">
        <f t="shared" si="288"/>
        <v>-11.294521268971176</v>
      </c>
      <c r="W212" s="344">
        <f t="shared" si="289"/>
        <v>1</v>
      </c>
      <c r="X212" s="345">
        <f t="shared" si="290"/>
        <v>0</v>
      </c>
      <c r="Y212" s="342">
        <f t="shared" si="291"/>
        <v>0</v>
      </c>
      <c r="Z212" s="343"/>
      <c r="AA212" s="342">
        <f t="shared" si="302"/>
        <v>-67.744336817988213</v>
      </c>
      <c r="AB212" s="342">
        <f t="shared" si="221"/>
        <v>-145.1909758725522</v>
      </c>
      <c r="AC212" s="342">
        <f t="shared" si="222"/>
        <v>-2249.1</v>
      </c>
      <c r="AD212" s="342">
        <f t="shared" si="223"/>
        <v>7.4375</v>
      </c>
      <c r="AE212" s="342">
        <f t="shared" si="224"/>
        <v>-67.744336817988213</v>
      </c>
      <c r="AF212" s="361">
        <f t="shared" si="225"/>
        <v>0.37874009701104322</v>
      </c>
      <c r="AG212" s="361">
        <f t="shared" si="226"/>
        <v>0.16516605774545018</v>
      </c>
      <c r="AH212" s="361">
        <f t="shared" si="303"/>
        <v>0.37874009701104322</v>
      </c>
      <c r="AI212" s="342">
        <f t="shared" si="227"/>
        <v>0.22402227783726261</v>
      </c>
      <c r="AJ212" s="343"/>
      <c r="AK212" s="342">
        <f t="shared" si="304"/>
        <v>-73.425992243091017</v>
      </c>
      <c r="AL212" s="342">
        <f t="shared" si="228"/>
        <v>-155.20912028179362</v>
      </c>
      <c r="AM212" s="342">
        <f t="shared" si="229"/>
        <v>-2249.1</v>
      </c>
      <c r="AN212" s="342">
        <f t="shared" si="230"/>
        <v>7.4375</v>
      </c>
      <c r="AO212" s="342">
        <f t="shared" si="231"/>
        <v>-73.425992243091017</v>
      </c>
      <c r="AP212" s="361">
        <f t="shared" si="232"/>
        <v>0.28525359477418938</v>
      </c>
      <c r="AQ212" s="361">
        <f t="shared" si="233"/>
        <v>8.823164534744965E-2</v>
      </c>
      <c r="AR212" s="361">
        <f t="shared" si="305"/>
        <v>0.28525359477418938</v>
      </c>
      <c r="AS212" s="342">
        <f t="shared" si="234"/>
        <v>0.2428108209096925</v>
      </c>
      <c r="AT212" s="343"/>
      <c r="AU212" s="342">
        <f t="shared" si="235"/>
        <v>-177.925212075931</v>
      </c>
      <c r="AV212" s="342">
        <f t="shared" si="236"/>
        <v>2.0747879240689997</v>
      </c>
      <c r="AW212" s="342">
        <f t="shared" si="237"/>
        <v>2.0747879240689997</v>
      </c>
      <c r="AX212" s="342">
        <f t="shared" si="238"/>
        <v>-2.8640728160714908E-4</v>
      </c>
      <c r="AY212" s="342">
        <f t="shared" si="306"/>
        <v>1</v>
      </c>
      <c r="AZ212" s="342">
        <f t="shared" si="239"/>
        <v>0</v>
      </c>
      <c r="BA212" s="343"/>
      <c r="BB212" s="342">
        <f t="shared" si="240"/>
        <v>-175.85585126556549</v>
      </c>
      <c r="BC212" s="342">
        <f t="shared" si="241"/>
        <v>4.1441487344345092</v>
      </c>
      <c r="BD212" s="342">
        <f t="shared" si="242"/>
        <v>4.1441487344345092</v>
      </c>
      <c r="BE212" s="342">
        <f t="shared" si="292"/>
        <v>-5.4807366623491017E-4</v>
      </c>
      <c r="BF212" s="342">
        <f t="shared" si="307"/>
        <v>1</v>
      </c>
      <c r="BG212" s="342">
        <f t="shared" si="243"/>
        <v>0</v>
      </c>
      <c r="BH212" s="343"/>
      <c r="BI212" s="342">
        <f t="shared" si="244"/>
        <v>-159.57614736361191</v>
      </c>
      <c r="BJ212" s="342">
        <f t="shared" si="245"/>
        <v>19.59723123955024</v>
      </c>
      <c r="BK212" s="342">
        <f t="shared" si="246"/>
        <v>-8.8395995331270724E-2</v>
      </c>
      <c r="BL212" s="342">
        <f t="shared" si="247"/>
        <v>19.59723123955024</v>
      </c>
      <c r="BM212" s="342">
        <f t="shared" si="308"/>
        <v>0.98987464502599154</v>
      </c>
      <c r="BN212" s="342">
        <f t="shared" si="248"/>
        <v>6.4805658860946552E-2</v>
      </c>
      <c r="BO212" s="346">
        <f t="shared" si="249"/>
        <v>-155.9446999951515</v>
      </c>
      <c r="BP212" s="344">
        <f t="shared" si="250"/>
        <v>24.055300004848505</v>
      </c>
      <c r="BQ212" s="344">
        <f t="shared" si="251"/>
        <v>-0.18476880280366065</v>
      </c>
      <c r="BR212" s="344">
        <f t="shared" si="252"/>
        <v>24.055300004848505</v>
      </c>
      <c r="BS212" s="346">
        <f t="shared" si="253"/>
        <v>0.97895236488130122</v>
      </c>
      <c r="BT212" s="345">
        <f t="shared" si="254"/>
        <v>7.9547949751483146E-2</v>
      </c>
      <c r="BU212" s="342">
        <f t="shared" si="309"/>
        <v>0.14435360861242968</v>
      </c>
      <c r="BV212" s="343"/>
      <c r="BW212" s="347">
        <f t="shared" si="293"/>
        <v>1.7061867073593848</v>
      </c>
      <c r="BX212" s="362"/>
      <c r="BY212" s="363"/>
      <c r="BZ212" s="361">
        <f t="shared" si="255"/>
        <v>-177.23455575840663</v>
      </c>
      <c r="CA212" s="361">
        <f t="shared" si="256"/>
        <v>2.7654442415933715</v>
      </c>
      <c r="CB212" s="342">
        <f t="shared" si="257"/>
        <v>2.7654442415933715</v>
      </c>
      <c r="CC212" s="342">
        <f t="shared" si="258"/>
        <v>-3.7363116156556786E-4</v>
      </c>
      <c r="CD212" s="342">
        <f t="shared" si="310"/>
        <v>1</v>
      </c>
      <c r="CE212" s="342">
        <f t="shared" si="259"/>
        <v>0</v>
      </c>
      <c r="CF212" s="364"/>
      <c r="CG212" s="342">
        <f t="shared" si="311"/>
        <v>-82.078896435698283</v>
      </c>
      <c r="CH212" s="342">
        <f t="shared" si="260"/>
        <v>-168.65238534353128</v>
      </c>
      <c r="CI212" s="342">
        <f t="shared" si="261"/>
        <v>-2249.1</v>
      </c>
      <c r="CJ212" s="342">
        <f t="shared" si="296"/>
        <v>7.4375</v>
      </c>
      <c r="CK212" s="342">
        <f t="shared" si="262"/>
        <v>-82.078896435698283</v>
      </c>
      <c r="CL212" s="361">
        <f t="shared" si="263"/>
        <v>0.13780936776878733</v>
      </c>
      <c r="CM212" s="361">
        <f t="shared" si="264"/>
        <v>1.9355451647322306E-2</v>
      </c>
      <c r="CN212" s="361">
        <f t="shared" si="312"/>
        <v>0.13780936776878733</v>
      </c>
      <c r="CO212" s="342">
        <f t="shared" si="265"/>
        <v>0.27142492207572183</v>
      </c>
      <c r="CP212" s="364"/>
      <c r="CQ212" s="342">
        <f t="shared" si="313"/>
        <v>-79.875328344602195</v>
      </c>
      <c r="CR212" s="342">
        <f t="shared" si="266"/>
        <v>-165.37772644359089</v>
      </c>
      <c r="CS212" s="342">
        <f t="shared" si="267"/>
        <v>-2249.1</v>
      </c>
      <c r="CT212" s="342">
        <f t="shared" si="297"/>
        <v>7.4375</v>
      </c>
      <c r="CU212" s="342">
        <f t="shared" si="268"/>
        <v>-79.875328344602195</v>
      </c>
      <c r="CV212" s="361">
        <f t="shared" si="269"/>
        <v>0.17579063848365745</v>
      </c>
      <c r="CW212" s="361">
        <f t="shared" si="270"/>
        <v>3.18715552594682E-2</v>
      </c>
      <c r="CX212" s="361">
        <f t="shared" si="314"/>
        <v>0.17579063848365745</v>
      </c>
      <c r="CY212" s="342">
        <f t="shared" si="271"/>
        <v>0.26413799055754694</v>
      </c>
      <c r="CZ212" s="364"/>
      <c r="DA212" s="350">
        <f t="shared" si="315"/>
        <v>0.53556291263326883</v>
      </c>
      <c r="DB212" s="351">
        <f t="shared" si="316"/>
        <v>2.2417496199926537</v>
      </c>
      <c r="DC212" s="352">
        <f t="shared" si="294"/>
        <v>2.5362301214035409E-3</v>
      </c>
      <c r="DD212" s="353">
        <f t="shared" si="298"/>
        <v>-51.916226877623075</v>
      </c>
      <c r="DE212" s="354">
        <f t="shared" si="272"/>
        <v>70</v>
      </c>
      <c r="DF212" s="354">
        <f t="shared" si="295"/>
        <v>1.6957917724373002</v>
      </c>
      <c r="DG212" s="365"/>
      <c r="DH212" s="63"/>
      <c r="DI212" s="63"/>
      <c r="DJ212" s="63"/>
      <c r="DK212" s="63"/>
      <c r="DL212" s="63"/>
      <c r="DM212" s="63"/>
      <c r="DN212" s="63"/>
      <c r="DO212" s="366"/>
      <c r="DP212" s="63"/>
      <c r="DQ212" s="63"/>
      <c r="DR212" s="63"/>
      <c r="DS212" s="63"/>
      <c r="DT212" s="63"/>
      <c r="DU212" s="63"/>
      <c r="DV212" s="63"/>
      <c r="DW212" s="63"/>
      <c r="DX212" s="63"/>
      <c r="DY212" s="63"/>
      <c r="DZ212" s="63"/>
      <c r="EA212" s="63"/>
      <c r="EB212" s="63"/>
      <c r="EC212" s="63"/>
      <c r="ED212" s="63"/>
      <c r="EE212" s="63"/>
      <c r="EF212" s="63"/>
      <c r="EG212" s="63"/>
    </row>
    <row r="213" spans="1:137" s="358" customFormat="1" x14ac:dyDescent="0.25">
      <c r="A213" s="358">
        <f t="shared" si="299"/>
        <v>845</v>
      </c>
      <c r="B213" s="359">
        <f t="shared" si="300"/>
        <v>0.125</v>
      </c>
      <c r="C213" s="360"/>
      <c r="D213" s="342">
        <f t="shared" si="220"/>
        <v>-295.07400000000001</v>
      </c>
      <c r="E213" s="361">
        <f t="shared" si="301"/>
        <v>0.97</v>
      </c>
      <c r="F213" s="343"/>
      <c r="G213" s="342">
        <f t="shared" si="273"/>
        <v>-174.51534701373021</v>
      </c>
      <c r="H213" s="342">
        <f t="shared" si="274"/>
        <v>5.4846529862697935</v>
      </c>
      <c r="I213" s="342">
        <f t="shared" si="275"/>
        <v>-0.23788499994694848</v>
      </c>
      <c r="J213" s="342">
        <f t="shared" si="276"/>
        <v>5.4846529862697935</v>
      </c>
      <c r="K213" s="344">
        <f t="shared" si="277"/>
        <v>1</v>
      </c>
      <c r="L213" s="345">
        <f t="shared" si="278"/>
        <v>0</v>
      </c>
      <c r="M213" s="346">
        <f t="shared" si="279"/>
        <v>-155.45328070231545</v>
      </c>
      <c r="N213" s="342">
        <f t="shared" si="280"/>
        <v>24.546719297684547</v>
      </c>
      <c r="O213" s="342">
        <f t="shared" si="281"/>
        <v>-10.788499211936138</v>
      </c>
      <c r="P213" s="342">
        <f t="shared" si="282"/>
        <v>24.546719297684547</v>
      </c>
      <c r="Q213" s="344">
        <f t="shared" si="283"/>
        <v>1</v>
      </c>
      <c r="R213" s="345">
        <f t="shared" si="284"/>
        <v>0</v>
      </c>
      <c r="S213" s="346">
        <f t="shared" si="285"/>
        <v>-11.442073853852554</v>
      </c>
      <c r="T213" s="342">
        <f t="shared" si="286"/>
        <v>168.55792614614745</v>
      </c>
      <c r="U213" s="342">
        <f t="shared" si="287"/>
        <v>-3.2251870717347071</v>
      </c>
      <c r="V213" s="342">
        <f t="shared" si="288"/>
        <v>-11.442073853852554</v>
      </c>
      <c r="W213" s="344">
        <f t="shared" si="289"/>
        <v>1</v>
      </c>
      <c r="X213" s="345">
        <f t="shared" si="290"/>
        <v>0</v>
      </c>
      <c r="Y213" s="342">
        <f t="shared" si="291"/>
        <v>0</v>
      </c>
      <c r="Z213" s="343"/>
      <c r="AA213" s="342">
        <f t="shared" si="302"/>
        <v>-67.863275530481005</v>
      </c>
      <c r="AB213" s="342">
        <f t="shared" si="221"/>
        <v>-145.4136865055745</v>
      </c>
      <c r="AC213" s="342">
        <f t="shared" si="222"/>
        <v>-2262.4875000000002</v>
      </c>
      <c r="AD213" s="342">
        <f t="shared" si="223"/>
        <v>7.4375</v>
      </c>
      <c r="AE213" s="342">
        <f t="shared" si="224"/>
        <v>-67.863275530481005</v>
      </c>
      <c r="AF213" s="361">
        <f t="shared" si="225"/>
        <v>0.37681805630260728</v>
      </c>
      <c r="AG213" s="361">
        <f t="shared" si="226"/>
        <v>0.16326946475076423</v>
      </c>
      <c r="AH213" s="361">
        <f t="shared" si="303"/>
        <v>0.37681805630260728</v>
      </c>
      <c r="AI213" s="342">
        <f t="shared" si="227"/>
        <v>0.22308769076423735</v>
      </c>
      <c r="AJ213" s="343"/>
      <c r="AK213" s="342">
        <f t="shared" si="304"/>
        <v>-73.518727788670773</v>
      </c>
      <c r="AL213" s="342">
        <f t="shared" si="228"/>
        <v>-155.36320174700725</v>
      </c>
      <c r="AM213" s="342">
        <f t="shared" si="229"/>
        <v>-2262.4875000000002</v>
      </c>
      <c r="AN213" s="342">
        <f t="shared" si="230"/>
        <v>7.4375</v>
      </c>
      <c r="AO213" s="342">
        <f t="shared" si="231"/>
        <v>-73.518727788670773</v>
      </c>
      <c r="AP213" s="361">
        <f t="shared" si="232"/>
        <v>0.28370192820997131</v>
      </c>
      <c r="AQ213" s="361">
        <f t="shared" si="233"/>
        <v>8.7198535875148878E-2</v>
      </c>
      <c r="AR213" s="361">
        <f t="shared" si="305"/>
        <v>0.28370192820997131</v>
      </c>
      <c r="AS213" s="342">
        <f t="shared" si="234"/>
        <v>0.2416789210672938</v>
      </c>
      <c r="AT213" s="343"/>
      <c r="AU213" s="342">
        <f t="shared" si="235"/>
        <v>-177.93782779244523</v>
      </c>
      <c r="AV213" s="342">
        <f t="shared" si="236"/>
        <v>2.0621722075547666</v>
      </c>
      <c r="AW213" s="342">
        <f t="shared" si="237"/>
        <v>2.0621722075547666</v>
      </c>
      <c r="AX213" s="342">
        <f t="shared" si="238"/>
        <v>-2.7940365221340422E-4</v>
      </c>
      <c r="AY213" s="342">
        <f t="shared" si="306"/>
        <v>1</v>
      </c>
      <c r="AZ213" s="342">
        <f t="shared" si="239"/>
        <v>0</v>
      </c>
      <c r="BA213" s="343"/>
      <c r="BB213" s="342">
        <f t="shared" si="240"/>
        <v>-175.88098446971995</v>
      </c>
      <c r="BC213" s="342">
        <f t="shared" si="241"/>
        <v>4.119015530280052</v>
      </c>
      <c r="BD213" s="342">
        <f t="shared" si="242"/>
        <v>4.119015530280052</v>
      </c>
      <c r="BE213" s="342">
        <f t="shared" si="292"/>
        <v>-5.3493207031627007E-4</v>
      </c>
      <c r="BF213" s="342">
        <f t="shared" si="307"/>
        <v>1</v>
      </c>
      <c r="BG213" s="342">
        <f t="shared" si="243"/>
        <v>0</v>
      </c>
      <c r="BH213" s="343"/>
      <c r="BI213" s="342">
        <f t="shared" si="244"/>
        <v>-159.71899593446614</v>
      </c>
      <c r="BJ213" s="342">
        <f t="shared" si="245"/>
        <v>19.456563968045401</v>
      </c>
      <c r="BK213" s="342">
        <f t="shared" si="246"/>
        <v>-8.6086700021336782E-2</v>
      </c>
      <c r="BL213" s="342">
        <f t="shared" si="247"/>
        <v>19.456563968045401</v>
      </c>
      <c r="BM213" s="342">
        <f t="shared" si="308"/>
        <v>0.99013785545949795</v>
      </c>
      <c r="BN213" s="342">
        <f t="shared" si="248"/>
        <v>6.3959776357808681E-2</v>
      </c>
      <c r="BO213" s="346">
        <f t="shared" si="249"/>
        <v>-156.12922126009454</v>
      </c>
      <c r="BP213" s="344">
        <f t="shared" si="250"/>
        <v>23.870778739905461</v>
      </c>
      <c r="BQ213" s="344">
        <f t="shared" si="251"/>
        <v>-0.17983065444262503</v>
      </c>
      <c r="BR213" s="344">
        <f t="shared" si="252"/>
        <v>23.870778739905461</v>
      </c>
      <c r="BS213" s="346">
        <f t="shared" si="253"/>
        <v>0.97950908234653944</v>
      </c>
      <c r="BT213" s="345">
        <f t="shared" si="254"/>
        <v>7.8470673043739184E-2</v>
      </c>
      <c r="BU213" s="342">
        <f t="shared" si="309"/>
        <v>0.14243044940154787</v>
      </c>
      <c r="BV213" s="343"/>
      <c r="BW213" s="347">
        <f t="shared" si="293"/>
        <v>1.702197061233079</v>
      </c>
      <c r="BX213" s="362"/>
      <c r="BY213" s="363"/>
      <c r="BZ213" s="361">
        <f t="shared" si="255"/>
        <v>-177.25135968682613</v>
      </c>
      <c r="CA213" s="361">
        <f t="shared" si="256"/>
        <v>2.7486403131738655</v>
      </c>
      <c r="CB213" s="342">
        <f t="shared" si="257"/>
        <v>2.7486403131738655</v>
      </c>
      <c r="CC213" s="342">
        <f t="shared" si="258"/>
        <v>-3.6458146211144199E-4</v>
      </c>
      <c r="CD213" s="342">
        <f t="shared" si="310"/>
        <v>1</v>
      </c>
      <c r="CE213" s="342">
        <f t="shared" si="259"/>
        <v>0</v>
      </c>
      <c r="CF213" s="364"/>
      <c r="CG213" s="342">
        <f t="shared" si="311"/>
        <v>-82.125177121179235</v>
      </c>
      <c r="CH213" s="342">
        <f t="shared" si="260"/>
        <v>-168.72036382687921</v>
      </c>
      <c r="CI213" s="342">
        <f t="shared" si="261"/>
        <v>-2262.4875000000002</v>
      </c>
      <c r="CJ213" s="342">
        <f t="shared" si="296"/>
        <v>7.4375</v>
      </c>
      <c r="CK213" s="342">
        <f t="shared" si="262"/>
        <v>-82.125177121179235</v>
      </c>
      <c r="CL213" s="361">
        <f t="shared" si="263"/>
        <v>0.13700927948700919</v>
      </c>
      <c r="CM213" s="361">
        <f t="shared" si="264"/>
        <v>1.9127154787453703E-2</v>
      </c>
      <c r="CN213" s="361">
        <f t="shared" si="312"/>
        <v>0.13700927948700919</v>
      </c>
      <c r="CO213" s="342">
        <f t="shared" si="265"/>
        <v>0.26997099645358064</v>
      </c>
      <c r="CP213" s="364"/>
      <c r="CQ213" s="342">
        <f t="shared" si="313"/>
        <v>-79.934008966765347</v>
      </c>
      <c r="CR213" s="342">
        <f t="shared" si="266"/>
        <v>-165.46598100974543</v>
      </c>
      <c r="CS213" s="342">
        <f t="shared" si="267"/>
        <v>-2262.4875000000002</v>
      </c>
      <c r="CT213" s="342">
        <f t="shared" si="297"/>
        <v>7.4375</v>
      </c>
      <c r="CU213" s="342">
        <f t="shared" si="268"/>
        <v>-79.934008966765347</v>
      </c>
      <c r="CV213" s="361">
        <f t="shared" si="269"/>
        <v>0.1747823252115058</v>
      </c>
      <c r="CW213" s="361">
        <f t="shared" si="270"/>
        <v>3.1495868277259524E-2</v>
      </c>
      <c r="CX213" s="361">
        <f t="shared" si="314"/>
        <v>0.1747823252115058</v>
      </c>
      <c r="CY213" s="342">
        <f t="shared" si="271"/>
        <v>0.26276794532138509</v>
      </c>
      <c r="CZ213" s="364"/>
      <c r="DA213" s="350">
        <f t="shared" si="315"/>
        <v>0.53273894177496572</v>
      </c>
      <c r="DB213" s="351">
        <f t="shared" si="316"/>
        <v>2.2349360030080447</v>
      </c>
      <c r="DC213" s="352">
        <f t="shared" si="294"/>
        <v>2.4828222002383246E-3</v>
      </c>
      <c r="DD213" s="353">
        <f t="shared" si="298"/>
        <v>-52.101087600210853</v>
      </c>
      <c r="DE213" s="354">
        <f t="shared" si="272"/>
        <v>70.416666666666671</v>
      </c>
      <c r="DF213" s="354">
        <f t="shared" si="295"/>
        <v>1.6862538646189325</v>
      </c>
      <c r="DG213" s="365"/>
      <c r="DH213" s="63"/>
      <c r="DI213" s="63"/>
      <c r="DJ213" s="63"/>
      <c r="DK213" s="63"/>
      <c r="DL213" s="63"/>
      <c r="DM213" s="63"/>
      <c r="DN213" s="63"/>
      <c r="DO213" s="366"/>
      <c r="DP213" s="63"/>
      <c r="DQ213" s="63"/>
      <c r="DR213" s="63"/>
      <c r="DS213" s="63"/>
      <c r="DT213" s="63"/>
      <c r="DU213" s="63"/>
      <c r="DV213" s="63"/>
      <c r="DW213" s="63"/>
      <c r="DX213" s="63"/>
      <c r="DY213" s="63"/>
      <c r="DZ213" s="63"/>
      <c r="EA213" s="63"/>
      <c r="EB213" s="63"/>
      <c r="EC213" s="63"/>
      <c r="ED213" s="63"/>
      <c r="EE213" s="63"/>
      <c r="EF213" s="63"/>
      <c r="EG213" s="63"/>
    </row>
    <row r="214" spans="1:137" s="358" customFormat="1" x14ac:dyDescent="0.25">
      <c r="A214" s="358">
        <f t="shared" si="299"/>
        <v>850</v>
      </c>
      <c r="B214" s="359">
        <f t="shared" si="300"/>
        <v>0.125</v>
      </c>
      <c r="C214" s="360"/>
      <c r="D214" s="342">
        <f t="shared" si="220"/>
        <v>-296.82</v>
      </c>
      <c r="E214" s="361">
        <f t="shared" si="301"/>
        <v>0.97</v>
      </c>
      <c r="F214" s="343"/>
      <c r="G214" s="342">
        <f t="shared" si="273"/>
        <v>-174.55966796899452</v>
      </c>
      <c r="H214" s="342">
        <f t="shared" si="274"/>
        <v>5.4403320310054823</v>
      </c>
      <c r="I214" s="342">
        <f t="shared" si="275"/>
        <v>-0.23066601840649234</v>
      </c>
      <c r="J214" s="342">
        <f t="shared" si="276"/>
        <v>5.4403320310054823</v>
      </c>
      <c r="K214" s="344">
        <f t="shared" si="277"/>
        <v>1</v>
      </c>
      <c r="L214" s="345">
        <f t="shared" si="278"/>
        <v>0</v>
      </c>
      <c r="M214" s="346">
        <f t="shared" si="279"/>
        <v>-156.03751102542182</v>
      </c>
      <c r="N214" s="342">
        <f t="shared" si="280"/>
        <v>23.962488974578179</v>
      </c>
      <c r="O214" s="342">
        <f t="shared" si="281"/>
        <v>-10.417933429885631</v>
      </c>
      <c r="P214" s="342">
        <f t="shared" si="282"/>
        <v>23.962488974578179</v>
      </c>
      <c r="Q214" s="344">
        <f t="shared" si="283"/>
        <v>1</v>
      </c>
      <c r="R214" s="345">
        <f t="shared" si="284"/>
        <v>0</v>
      </c>
      <c r="S214" s="346">
        <f t="shared" si="285"/>
        <v>-11.592175410291063</v>
      </c>
      <c r="T214" s="342">
        <f t="shared" si="286"/>
        <v>168.40782458970892</v>
      </c>
      <c r="U214" s="342">
        <f t="shared" si="287"/>
        <v>-3.3091439537295715</v>
      </c>
      <c r="V214" s="342">
        <f t="shared" si="288"/>
        <v>-11.592175410291063</v>
      </c>
      <c r="W214" s="344">
        <f t="shared" si="289"/>
        <v>1</v>
      </c>
      <c r="X214" s="345">
        <f t="shared" si="290"/>
        <v>0</v>
      </c>
      <c r="Y214" s="342">
        <f t="shared" si="291"/>
        <v>0</v>
      </c>
      <c r="Z214" s="343"/>
      <c r="AA214" s="342">
        <f t="shared" si="302"/>
        <v>-67.981012649980627</v>
      </c>
      <c r="AB214" s="342">
        <f t="shared" si="221"/>
        <v>-145.63354639945902</v>
      </c>
      <c r="AC214" s="342">
        <f t="shared" si="222"/>
        <v>-2275.875</v>
      </c>
      <c r="AD214" s="342">
        <f t="shared" si="223"/>
        <v>7.4375</v>
      </c>
      <c r="AE214" s="342">
        <f t="shared" si="224"/>
        <v>-67.981012649980627</v>
      </c>
      <c r="AF214" s="361">
        <f t="shared" si="225"/>
        <v>0.37491383394299593</v>
      </c>
      <c r="AG214" s="361">
        <f t="shared" si="226"/>
        <v>0.16140447808714883</v>
      </c>
      <c r="AH214" s="361">
        <f t="shared" si="303"/>
        <v>0.37491383394299593</v>
      </c>
      <c r="AI214" s="342">
        <f t="shared" si="227"/>
        <v>0.22216017205876024</v>
      </c>
      <c r="AJ214" s="343"/>
      <c r="AK214" s="342">
        <f t="shared" si="304"/>
        <v>-73.610459665965223</v>
      </c>
      <c r="AL214" s="342">
        <f t="shared" si="228"/>
        <v>-155.51535298940482</v>
      </c>
      <c r="AM214" s="342">
        <f t="shared" si="229"/>
        <v>-2275.875</v>
      </c>
      <c r="AN214" s="342">
        <f t="shared" si="230"/>
        <v>7.4375</v>
      </c>
      <c r="AO214" s="342">
        <f t="shared" si="231"/>
        <v>-73.610459665965223</v>
      </c>
      <c r="AP214" s="361">
        <f t="shared" si="232"/>
        <v>0.28216632399155012</v>
      </c>
      <c r="AQ214" s="361">
        <f t="shared" si="233"/>
        <v>8.6183330016500873E-2</v>
      </c>
      <c r="AR214" s="361">
        <f t="shared" si="305"/>
        <v>0.28216632399155012</v>
      </c>
      <c r="AS214" s="342">
        <f t="shared" si="234"/>
        <v>0.24055705773191249</v>
      </c>
      <c r="AT214" s="343"/>
      <c r="AU214" s="342">
        <f t="shared" si="235"/>
        <v>-177.95028905715131</v>
      </c>
      <c r="AV214" s="342">
        <f t="shared" si="236"/>
        <v>2.0497109428486908</v>
      </c>
      <c r="AW214" s="342">
        <f t="shared" si="237"/>
        <v>2.0497109428486908</v>
      </c>
      <c r="AX214" s="342">
        <f t="shared" si="238"/>
        <v>-2.7261406924754429E-4</v>
      </c>
      <c r="AY214" s="342">
        <f t="shared" si="306"/>
        <v>1</v>
      </c>
      <c r="AZ214" s="342">
        <f t="shared" si="239"/>
        <v>0</v>
      </c>
      <c r="BA214" s="343"/>
      <c r="BB214" s="342">
        <f t="shared" si="240"/>
        <v>-175.90581114056891</v>
      </c>
      <c r="BC214" s="342">
        <f t="shared" si="241"/>
        <v>4.0941888594310853</v>
      </c>
      <c r="BD214" s="342">
        <f t="shared" si="242"/>
        <v>4.0941888594310853</v>
      </c>
      <c r="BE214" s="342">
        <f t="shared" si="292"/>
        <v>-5.2218343467323226E-4</v>
      </c>
      <c r="BF214" s="342">
        <f t="shared" si="307"/>
        <v>1</v>
      </c>
      <c r="BG214" s="342">
        <f t="shared" si="243"/>
        <v>0</v>
      </c>
      <c r="BH214" s="343"/>
      <c r="BI214" s="342">
        <f t="shared" si="244"/>
        <v>-159.85971615384102</v>
      </c>
      <c r="BJ214" s="342">
        <f t="shared" si="245"/>
        <v>19.318018395303284</v>
      </c>
      <c r="BK214" s="342">
        <f t="shared" si="246"/>
        <v>-8.3852648546654585E-2</v>
      </c>
      <c r="BL214" s="342">
        <f t="shared" si="247"/>
        <v>19.318018395303284</v>
      </c>
      <c r="BM214" s="342">
        <f t="shared" si="308"/>
        <v>0.99039255630460599</v>
      </c>
      <c r="BN214" s="342">
        <f t="shared" si="248"/>
        <v>6.3130779069618573E-2</v>
      </c>
      <c r="BO214" s="346">
        <f t="shared" si="249"/>
        <v>-156.31075964022889</v>
      </c>
      <c r="BP214" s="344">
        <f t="shared" si="250"/>
        <v>23.689240359771105</v>
      </c>
      <c r="BQ214" s="344">
        <f t="shared" si="251"/>
        <v>-0.17505637639051747</v>
      </c>
      <c r="BR214" s="344">
        <f t="shared" si="252"/>
        <v>23.689240359771105</v>
      </c>
      <c r="BS214" s="346">
        <f t="shared" si="253"/>
        <v>0.98004762639560628</v>
      </c>
      <c r="BT214" s="345">
        <f t="shared" si="254"/>
        <v>7.741581816918662E-2</v>
      </c>
      <c r="BU214" s="342">
        <f t="shared" si="309"/>
        <v>0.14054659723880519</v>
      </c>
      <c r="BV214" s="343"/>
      <c r="BW214" s="347">
        <f t="shared" si="293"/>
        <v>1.6982638270294779</v>
      </c>
      <c r="BX214" s="362"/>
      <c r="BY214" s="363"/>
      <c r="BZ214" s="361">
        <f t="shared" si="255"/>
        <v>-177.26795809094801</v>
      </c>
      <c r="CA214" s="361">
        <f t="shared" si="256"/>
        <v>2.7320419090519863</v>
      </c>
      <c r="CB214" s="342">
        <f t="shared" si="257"/>
        <v>2.7320419090519863</v>
      </c>
      <c r="CC214" s="342">
        <f t="shared" si="258"/>
        <v>-3.5580545124665631E-4</v>
      </c>
      <c r="CD214" s="342">
        <f t="shared" si="310"/>
        <v>1</v>
      </c>
      <c r="CE214" s="342">
        <f t="shared" si="259"/>
        <v>0</v>
      </c>
      <c r="CF214" s="364"/>
      <c r="CG214" s="342">
        <f t="shared" si="311"/>
        <v>-82.170923489940392</v>
      </c>
      <c r="CH214" s="342">
        <f t="shared" si="260"/>
        <v>-168.78752823134457</v>
      </c>
      <c r="CI214" s="342">
        <f t="shared" si="261"/>
        <v>-2275.875</v>
      </c>
      <c r="CJ214" s="342">
        <f t="shared" si="296"/>
        <v>7.4375</v>
      </c>
      <c r="CK214" s="342">
        <f t="shared" si="262"/>
        <v>-82.170923489940392</v>
      </c>
      <c r="CL214" s="361">
        <f t="shared" si="263"/>
        <v>0.13621834047872816</v>
      </c>
      <c r="CM214" s="361">
        <f t="shared" si="264"/>
        <v>1.890287192113305E-2</v>
      </c>
      <c r="CN214" s="361">
        <f t="shared" si="312"/>
        <v>0.13621834047872816</v>
      </c>
      <c r="CO214" s="342">
        <f t="shared" si="265"/>
        <v>0.26853242970568758</v>
      </c>
      <c r="CP214" s="364"/>
      <c r="CQ214" s="342">
        <f t="shared" si="313"/>
        <v>-79.992020198558663</v>
      </c>
      <c r="CR214" s="342">
        <f t="shared" si="266"/>
        <v>-165.55316782680578</v>
      </c>
      <c r="CS214" s="342">
        <f t="shared" si="267"/>
        <v>-2275.875</v>
      </c>
      <c r="CT214" s="342">
        <f t="shared" si="297"/>
        <v>7.4375</v>
      </c>
      <c r="CU214" s="342">
        <f t="shared" si="268"/>
        <v>-79.992020198558663</v>
      </c>
      <c r="CV214" s="361">
        <f t="shared" si="269"/>
        <v>0.17378533390904763</v>
      </c>
      <c r="CW214" s="361">
        <f t="shared" si="270"/>
        <v>3.112677854631327E-2</v>
      </c>
      <c r="CX214" s="361">
        <f t="shared" si="314"/>
        <v>0.17378533390904763</v>
      </c>
      <c r="CY214" s="342">
        <f t="shared" si="271"/>
        <v>0.26141183071424401</v>
      </c>
      <c r="CZ214" s="364"/>
      <c r="DA214" s="350">
        <f t="shared" si="315"/>
        <v>0.52994426041993159</v>
      </c>
      <c r="DB214" s="351">
        <f t="shared" si="316"/>
        <v>2.2282080874494095</v>
      </c>
      <c r="DC214" s="352">
        <f t="shared" si="294"/>
        <v>2.4307478065948599E-3</v>
      </c>
      <c r="DD214" s="353">
        <f t="shared" si="298"/>
        <v>-52.285201949301729</v>
      </c>
      <c r="DE214" s="354">
        <f t="shared" si="272"/>
        <v>70.833333333333329</v>
      </c>
      <c r="DF214" s="354">
        <f t="shared" si="295"/>
        <v>1.6768197764114412</v>
      </c>
      <c r="DG214" s="365"/>
      <c r="DH214" s="63"/>
      <c r="DI214" s="63"/>
      <c r="DJ214" s="63"/>
      <c r="DK214" s="63"/>
      <c r="DL214" s="63"/>
      <c r="DM214" s="63"/>
      <c r="DN214" s="63"/>
      <c r="DO214" s="366"/>
      <c r="DP214" s="63"/>
      <c r="DQ214" s="63"/>
      <c r="DR214" s="63"/>
      <c r="DS214" s="63"/>
      <c r="DT214" s="63"/>
      <c r="DU214" s="63"/>
      <c r="DV214" s="63"/>
      <c r="DW214" s="63"/>
      <c r="DX214" s="63"/>
      <c r="DY214" s="63"/>
      <c r="DZ214" s="63"/>
      <c r="EA214" s="63"/>
      <c r="EB214" s="63"/>
      <c r="EC214" s="63"/>
      <c r="ED214" s="63"/>
      <c r="EE214" s="63"/>
      <c r="EF214" s="63"/>
      <c r="EG214" s="63"/>
    </row>
    <row r="215" spans="1:137" s="358" customFormat="1" x14ac:dyDescent="0.25">
      <c r="A215" s="358">
        <f t="shared" si="299"/>
        <v>855</v>
      </c>
      <c r="B215" s="359">
        <f t="shared" si="300"/>
        <v>0.125</v>
      </c>
      <c r="C215" s="360"/>
      <c r="D215" s="342">
        <f t="shared" si="220"/>
        <v>-298.56599999999997</v>
      </c>
      <c r="E215" s="361">
        <f t="shared" si="301"/>
        <v>0.97</v>
      </c>
      <c r="F215" s="343"/>
      <c r="G215" s="342">
        <f t="shared" si="273"/>
        <v>-174.60321031097962</v>
      </c>
      <c r="H215" s="342">
        <f t="shared" si="274"/>
        <v>5.3967896890203804</v>
      </c>
      <c r="I215" s="342">
        <f t="shared" si="275"/>
        <v>-0.22371354271937288</v>
      </c>
      <c r="J215" s="342">
        <f t="shared" si="276"/>
        <v>5.3967896890203804</v>
      </c>
      <c r="K215" s="344">
        <f t="shared" si="277"/>
        <v>1</v>
      </c>
      <c r="L215" s="345">
        <f t="shared" si="278"/>
        <v>0</v>
      </c>
      <c r="M215" s="346">
        <f t="shared" si="279"/>
        <v>-156.59360793008642</v>
      </c>
      <c r="N215" s="342">
        <f t="shared" si="280"/>
        <v>23.406392069913579</v>
      </c>
      <c r="O215" s="342">
        <f t="shared" si="281"/>
        <v>-10.063529986620694</v>
      </c>
      <c r="P215" s="342">
        <f t="shared" si="282"/>
        <v>23.406392069913579</v>
      </c>
      <c r="Q215" s="344">
        <f t="shared" si="283"/>
        <v>1</v>
      </c>
      <c r="R215" s="345">
        <f t="shared" si="284"/>
        <v>0</v>
      </c>
      <c r="S215" s="346">
        <f t="shared" si="285"/>
        <v>-11.744896930909212</v>
      </c>
      <c r="T215" s="342">
        <f t="shared" si="286"/>
        <v>168.25510306909078</v>
      </c>
      <c r="U215" s="342">
        <f t="shared" si="287"/>
        <v>-3.3952354916730298</v>
      </c>
      <c r="V215" s="342">
        <f t="shared" si="288"/>
        <v>-11.744896930909212</v>
      </c>
      <c r="W215" s="344">
        <f t="shared" si="289"/>
        <v>1</v>
      </c>
      <c r="X215" s="345">
        <f t="shared" si="290"/>
        <v>0</v>
      </c>
      <c r="Y215" s="342">
        <f t="shared" si="291"/>
        <v>0</v>
      </c>
      <c r="Z215" s="343"/>
      <c r="AA215" s="342">
        <f t="shared" si="302"/>
        <v>-68.097565314415164</v>
      </c>
      <c r="AB215" s="342">
        <f t="shared" si="221"/>
        <v>-145.8506090536365</v>
      </c>
      <c r="AC215" s="342">
        <f t="shared" si="222"/>
        <v>-2289.2624999999998</v>
      </c>
      <c r="AD215" s="342">
        <f t="shared" si="223"/>
        <v>7.4375</v>
      </c>
      <c r="AE215" s="342">
        <f t="shared" si="224"/>
        <v>-68.097565314415164</v>
      </c>
      <c r="AF215" s="361">
        <f t="shared" si="225"/>
        <v>0.37302720904450737</v>
      </c>
      <c r="AG215" s="361">
        <f t="shared" si="226"/>
        <v>0.15957042894115558</v>
      </c>
      <c r="AH215" s="361">
        <f t="shared" si="303"/>
        <v>0.37302720904450737</v>
      </c>
      <c r="AI215" s="342">
        <f t="shared" si="227"/>
        <v>0.22123965339316168</v>
      </c>
      <c r="AJ215" s="343"/>
      <c r="AK215" s="342">
        <f t="shared" si="304"/>
        <v>-73.701203618462685</v>
      </c>
      <c r="AL215" s="342">
        <f t="shared" si="228"/>
        <v>-155.66561024437951</v>
      </c>
      <c r="AM215" s="342">
        <f t="shared" si="229"/>
        <v>-2289.2624999999998</v>
      </c>
      <c r="AN215" s="342">
        <f t="shared" si="230"/>
        <v>7.4375</v>
      </c>
      <c r="AO215" s="342">
        <f t="shared" si="231"/>
        <v>-73.701203618462685</v>
      </c>
      <c r="AP215" s="361">
        <f t="shared" si="232"/>
        <v>0.28064654612820511</v>
      </c>
      <c r="AQ215" s="361">
        <f t="shared" si="233"/>
        <v>8.5185621107742818E-2</v>
      </c>
      <c r="AR215" s="361">
        <f t="shared" si="305"/>
        <v>0.28064654612820511</v>
      </c>
      <c r="AS215" s="342">
        <f t="shared" si="234"/>
        <v>0.23944510597291321</v>
      </c>
      <c r="AT215" s="343"/>
      <c r="AU215" s="342">
        <f t="shared" si="235"/>
        <v>-177.96259872262692</v>
      </c>
      <c r="AV215" s="342">
        <f t="shared" si="236"/>
        <v>2.0374012773730783</v>
      </c>
      <c r="AW215" s="342">
        <f t="shared" si="237"/>
        <v>2.0374012773730783</v>
      </c>
      <c r="AX215" s="342">
        <f t="shared" si="238"/>
        <v>-2.6603069119972696E-4</v>
      </c>
      <c r="AY215" s="342">
        <f t="shared" si="306"/>
        <v>1</v>
      </c>
      <c r="AZ215" s="342">
        <f t="shared" si="239"/>
        <v>0</v>
      </c>
      <c r="BA215" s="343"/>
      <c r="BB215" s="342">
        <f t="shared" si="240"/>
        <v>-175.93033691179858</v>
      </c>
      <c r="BC215" s="342">
        <f t="shared" si="241"/>
        <v>4.0696630882014233</v>
      </c>
      <c r="BD215" s="342">
        <f t="shared" si="242"/>
        <v>4.0696630882014233</v>
      </c>
      <c r="BE215" s="342">
        <f t="shared" si="292"/>
        <v>-5.0981369644808965E-4</v>
      </c>
      <c r="BF215" s="342">
        <f t="shared" si="307"/>
        <v>1</v>
      </c>
      <c r="BG215" s="342">
        <f t="shared" si="243"/>
        <v>0</v>
      </c>
      <c r="BH215" s="343"/>
      <c r="BI215" s="342">
        <f t="shared" si="244"/>
        <v>-159.9983569553865</v>
      </c>
      <c r="BJ215" s="342">
        <f t="shared" si="245"/>
        <v>19.18154551770499</v>
      </c>
      <c r="BK215" s="342">
        <f t="shared" si="246"/>
        <v>-8.1690917580553607E-2</v>
      </c>
      <c r="BL215" s="342">
        <f t="shared" si="247"/>
        <v>19.18154551770499</v>
      </c>
      <c r="BM215" s="342">
        <f t="shared" si="308"/>
        <v>0.9906390743687995</v>
      </c>
      <c r="BN215" s="342">
        <f t="shared" si="248"/>
        <v>6.2318211558495748E-2</v>
      </c>
      <c r="BO215" s="346">
        <f t="shared" si="249"/>
        <v>-156.48938821163071</v>
      </c>
      <c r="BP215" s="344">
        <f t="shared" si="250"/>
        <v>23.510611788369289</v>
      </c>
      <c r="BQ215" s="344">
        <f t="shared" si="251"/>
        <v>-0.17043951819557038</v>
      </c>
      <c r="BR215" s="344">
        <f t="shared" si="252"/>
        <v>23.510611788369289</v>
      </c>
      <c r="BS215" s="346">
        <f t="shared" si="253"/>
        <v>0.98056869491560028</v>
      </c>
      <c r="BT215" s="345">
        <f t="shared" si="254"/>
        <v>7.6382754348178331E-2</v>
      </c>
      <c r="BU215" s="342">
        <f t="shared" si="309"/>
        <v>0.13870096590667408</v>
      </c>
      <c r="BV215" s="343"/>
      <c r="BW215" s="347">
        <f t="shared" si="293"/>
        <v>1.694385725272749</v>
      </c>
      <c r="BX215" s="362"/>
      <c r="BY215" s="363"/>
      <c r="BZ215" s="361">
        <f t="shared" si="255"/>
        <v>-177.28435476178282</v>
      </c>
      <c r="CA215" s="361">
        <f t="shared" si="256"/>
        <v>2.7156452382171778</v>
      </c>
      <c r="CB215" s="342">
        <f t="shared" si="257"/>
        <v>2.7156452382171778</v>
      </c>
      <c r="CC215" s="342">
        <f t="shared" si="258"/>
        <v>-3.4729321343595206E-4</v>
      </c>
      <c r="CD215" s="342">
        <f t="shared" si="310"/>
        <v>1</v>
      </c>
      <c r="CE215" s="342">
        <f t="shared" si="259"/>
        <v>0</v>
      </c>
      <c r="CF215" s="364"/>
      <c r="CG215" s="342">
        <f t="shared" si="311"/>
        <v>-82.216144684682945</v>
      </c>
      <c r="CH215" s="342">
        <f t="shared" si="260"/>
        <v>-168.8538931644614</v>
      </c>
      <c r="CI215" s="342">
        <f t="shared" si="261"/>
        <v>-2289.2624999999998</v>
      </c>
      <c r="CJ215" s="342">
        <f t="shared" si="296"/>
        <v>7.4375</v>
      </c>
      <c r="CK215" s="342">
        <f t="shared" si="262"/>
        <v>-82.216144684682945</v>
      </c>
      <c r="CL215" s="361">
        <f t="shared" si="263"/>
        <v>0.13543639619988262</v>
      </c>
      <c r="CM215" s="361">
        <f t="shared" si="264"/>
        <v>1.8682509545991939E-2</v>
      </c>
      <c r="CN215" s="361">
        <f t="shared" si="312"/>
        <v>0.13543639619988262</v>
      </c>
      <c r="CO215" s="342">
        <f t="shared" si="265"/>
        <v>0.26710898208149103</v>
      </c>
      <c r="CP215" s="364"/>
      <c r="CQ215" s="342">
        <f t="shared" si="313"/>
        <v>-80.049373312048402</v>
      </c>
      <c r="CR215" s="342">
        <f t="shared" si="266"/>
        <v>-165.63930628564322</v>
      </c>
      <c r="CS215" s="342">
        <f t="shared" si="267"/>
        <v>-2289.2624999999998</v>
      </c>
      <c r="CT215" s="342">
        <f t="shared" si="297"/>
        <v>7.4375</v>
      </c>
      <c r="CU215" s="342">
        <f t="shared" si="268"/>
        <v>-80.049373312048402</v>
      </c>
      <c r="CV215" s="361">
        <f t="shared" si="269"/>
        <v>0.17279947800812526</v>
      </c>
      <c r="CW215" s="361">
        <f t="shared" si="270"/>
        <v>3.0764132719277939E-2</v>
      </c>
      <c r="CX215" s="361">
        <f t="shared" si="314"/>
        <v>0.17279947800812526</v>
      </c>
      <c r="CY215" s="342">
        <f t="shared" si="271"/>
        <v>0.26006943896052115</v>
      </c>
      <c r="CZ215" s="364"/>
      <c r="DA215" s="350">
        <f t="shared" si="315"/>
        <v>0.52717842104201218</v>
      </c>
      <c r="DB215" s="351">
        <f t="shared" si="316"/>
        <v>2.2215641463147611</v>
      </c>
      <c r="DC215" s="352">
        <f t="shared" si="294"/>
        <v>2.3799701294983104E-3</v>
      </c>
      <c r="DD215" s="353">
        <f t="shared" si="298"/>
        <v>-52.468569872949288</v>
      </c>
      <c r="DE215" s="354">
        <f t="shared" si="272"/>
        <v>71.25</v>
      </c>
      <c r="DF215" s="354">
        <f t="shared" si="295"/>
        <v>1.6674878728731968</v>
      </c>
      <c r="DG215" s="365"/>
      <c r="DH215" s="63"/>
      <c r="DI215" s="63"/>
      <c r="DJ215" s="63"/>
      <c r="DK215" s="63"/>
      <c r="DL215" s="63"/>
      <c r="DM215" s="63"/>
      <c r="DN215" s="63"/>
      <c r="DO215" s="366"/>
      <c r="DP215" s="63"/>
      <c r="DQ215" s="63"/>
      <c r="DR215" s="63"/>
      <c r="DS215" s="63"/>
      <c r="DT215" s="63"/>
      <c r="DU215" s="63"/>
      <c r="DV215" s="63"/>
      <c r="DW215" s="63"/>
      <c r="DX215" s="63"/>
      <c r="DY215" s="63"/>
      <c r="DZ215" s="63"/>
      <c r="EA215" s="63"/>
      <c r="EB215" s="63"/>
      <c r="EC215" s="63"/>
      <c r="ED215" s="63"/>
      <c r="EE215" s="63"/>
      <c r="EF215" s="63"/>
      <c r="EG215" s="63"/>
    </row>
    <row r="216" spans="1:137" s="358" customFormat="1" x14ac:dyDescent="0.25">
      <c r="A216" s="358">
        <f t="shared" si="299"/>
        <v>860</v>
      </c>
      <c r="B216" s="359">
        <f t="shared" si="300"/>
        <v>0.125</v>
      </c>
      <c r="C216" s="360"/>
      <c r="D216" s="342">
        <f t="shared" si="220"/>
        <v>-300.31200000000001</v>
      </c>
      <c r="E216" s="361">
        <f t="shared" si="301"/>
        <v>0.97</v>
      </c>
      <c r="F216" s="343"/>
      <c r="G216" s="342">
        <f t="shared" si="273"/>
        <v>-174.64599536611547</v>
      </c>
      <c r="H216" s="342">
        <f t="shared" si="274"/>
        <v>5.3540046338845286</v>
      </c>
      <c r="I216" s="342">
        <f t="shared" si="275"/>
        <v>-0.21701608445554449</v>
      </c>
      <c r="J216" s="342">
        <f t="shared" si="276"/>
        <v>5.3540046338845286</v>
      </c>
      <c r="K216" s="344">
        <f t="shared" si="277"/>
        <v>1</v>
      </c>
      <c r="L216" s="345">
        <f t="shared" si="278"/>
        <v>0</v>
      </c>
      <c r="M216" s="346">
        <f t="shared" si="279"/>
        <v>-157.12348355290189</v>
      </c>
      <c r="N216" s="342">
        <f t="shared" si="280"/>
        <v>22.876516447098112</v>
      </c>
      <c r="O216" s="342">
        <f t="shared" si="281"/>
        <v>-9.7243624525336845</v>
      </c>
      <c r="P216" s="342">
        <f t="shared" si="282"/>
        <v>22.876516447098112</v>
      </c>
      <c r="Q216" s="344">
        <f t="shared" si="283"/>
        <v>1</v>
      </c>
      <c r="R216" s="345">
        <f t="shared" si="284"/>
        <v>0</v>
      </c>
      <c r="S216" s="346">
        <f t="shared" si="285"/>
        <v>-11.900311940378325</v>
      </c>
      <c r="T216" s="342">
        <f t="shared" si="286"/>
        <v>168.09968805962168</v>
      </c>
      <c r="U216" s="342">
        <f t="shared" si="287"/>
        <v>-3.4835118727526995</v>
      </c>
      <c r="V216" s="342">
        <f t="shared" si="288"/>
        <v>-11.900311940378325</v>
      </c>
      <c r="W216" s="344">
        <f t="shared" si="289"/>
        <v>1</v>
      </c>
      <c r="X216" s="345">
        <f t="shared" si="290"/>
        <v>0</v>
      </c>
      <c r="Y216" s="342">
        <f t="shared" si="291"/>
        <v>0</v>
      </c>
      <c r="Z216" s="343"/>
      <c r="AA216" s="342">
        <f t="shared" si="302"/>
        <v>-68.212950357837016</v>
      </c>
      <c r="AB216" s="342">
        <f t="shared" si="221"/>
        <v>-146.06492668811433</v>
      </c>
      <c r="AC216" s="342">
        <f t="shared" si="222"/>
        <v>-2302.65</v>
      </c>
      <c r="AD216" s="342">
        <f t="shared" si="223"/>
        <v>7.4375</v>
      </c>
      <c r="AE216" s="342">
        <f t="shared" si="224"/>
        <v>-68.212950357837016</v>
      </c>
      <c r="AF216" s="361">
        <f t="shared" si="225"/>
        <v>0.37115796377217197</v>
      </c>
      <c r="AG216" s="361">
        <f t="shared" si="226"/>
        <v>0.15776666491798069</v>
      </c>
      <c r="AH216" s="361">
        <f t="shared" si="303"/>
        <v>0.37115796377217197</v>
      </c>
      <c r="AI216" s="342">
        <f t="shared" si="227"/>
        <v>0.22032606704727717</v>
      </c>
      <c r="AJ216" s="343"/>
      <c r="AK216" s="342">
        <f t="shared" si="304"/>
        <v>-73.79097507219204</v>
      </c>
      <c r="AL216" s="342">
        <f t="shared" si="228"/>
        <v>-155.81400884888322</v>
      </c>
      <c r="AM216" s="342">
        <f t="shared" si="229"/>
        <v>-2302.65</v>
      </c>
      <c r="AN216" s="342">
        <f t="shared" si="230"/>
        <v>7.4375</v>
      </c>
      <c r="AO216" s="342">
        <f t="shared" si="231"/>
        <v>-73.79097507219204</v>
      </c>
      <c r="AP216" s="361">
        <f t="shared" si="232"/>
        <v>0.27914236295421263</v>
      </c>
      <c r="AQ216" s="361">
        <f t="shared" si="233"/>
        <v>8.4205013780861857E-2</v>
      </c>
      <c r="AR216" s="361">
        <f t="shared" si="305"/>
        <v>0.27914236295421263</v>
      </c>
      <c r="AS216" s="342">
        <f t="shared" si="234"/>
        <v>0.23834294273963835</v>
      </c>
      <c r="AT216" s="343"/>
      <c r="AU216" s="342">
        <f t="shared" si="235"/>
        <v>-177.97475957088693</v>
      </c>
      <c r="AV216" s="342">
        <f t="shared" si="236"/>
        <v>2.0252404291130688</v>
      </c>
      <c r="AW216" s="342">
        <f t="shared" si="237"/>
        <v>2.0252404291130688</v>
      </c>
      <c r="AX216" s="342">
        <f t="shared" si="238"/>
        <v>-2.596460110417008E-4</v>
      </c>
      <c r="AY216" s="342">
        <f t="shared" si="306"/>
        <v>1</v>
      </c>
      <c r="AZ216" s="342">
        <f t="shared" si="239"/>
        <v>0</v>
      </c>
      <c r="BA216" s="343"/>
      <c r="BB216" s="342">
        <f t="shared" si="240"/>
        <v>-175.95456727855381</v>
      </c>
      <c r="BC216" s="342">
        <f t="shared" si="241"/>
        <v>4.0454327214461898</v>
      </c>
      <c r="BD216" s="342">
        <f t="shared" si="242"/>
        <v>4.0454327214461898</v>
      </c>
      <c r="BE216" s="342">
        <f t="shared" si="292"/>
        <v>-4.9780937817581021E-4</v>
      </c>
      <c r="BF216" s="342">
        <f t="shared" si="307"/>
        <v>1</v>
      </c>
      <c r="BG216" s="342">
        <f t="shared" si="243"/>
        <v>0</v>
      </c>
      <c r="BH216" s="343"/>
      <c r="BI216" s="342">
        <f t="shared" si="244"/>
        <v>-160.13496576692933</v>
      </c>
      <c r="BJ216" s="342">
        <f t="shared" si="245"/>
        <v>19.047097841260779</v>
      </c>
      <c r="BK216" s="342">
        <f t="shared" si="246"/>
        <v>-7.9598715058349895E-2</v>
      </c>
      <c r="BL216" s="342">
        <f t="shared" si="247"/>
        <v>19.047097841260779</v>
      </c>
      <c r="BM216" s="342">
        <f t="shared" si="308"/>
        <v>0.99087772202562641</v>
      </c>
      <c r="BN216" s="342">
        <f t="shared" si="248"/>
        <v>6.1521633854201487E-2</v>
      </c>
      <c r="BO216" s="346">
        <f t="shared" si="249"/>
        <v>-156.66517770032684</v>
      </c>
      <c r="BP216" s="344">
        <f t="shared" si="250"/>
        <v>23.334822299673164</v>
      </c>
      <c r="BQ216" s="344">
        <f t="shared" si="251"/>
        <v>-0.16597392131892125</v>
      </c>
      <c r="BR216" s="344">
        <f t="shared" si="252"/>
        <v>23.334822299673164</v>
      </c>
      <c r="BS216" s="346">
        <f t="shared" si="253"/>
        <v>0.98107295533096994</v>
      </c>
      <c r="BT216" s="345">
        <f t="shared" si="254"/>
        <v>7.5370873060959839E-2</v>
      </c>
      <c r="BU216" s="342">
        <f t="shared" si="309"/>
        <v>0.13689250691516133</v>
      </c>
      <c r="BV216" s="343"/>
      <c r="BW216" s="347">
        <f t="shared" si="293"/>
        <v>1.6905615167020769</v>
      </c>
      <c r="BX216" s="362"/>
      <c r="BY216" s="363"/>
      <c r="BZ216" s="361">
        <f t="shared" si="255"/>
        <v>-177.30055339670741</v>
      </c>
      <c r="CA216" s="361">
        <f t="shared" si="256"/>
        <v>2.6994466032925857</v>
      </c>
      <c r="CB216" s="342">
        <f t="shared" si="257"/>
        <v>2.6994466032925857</v>
      </c>
      <c r="CC216" s="342">
        <f t="shared" si="258"/>
        <v>-3.3903525128133668E-4</v>
      </c>
      <c r="CD216" s="342">
        <f t="shared" si="310"/>
        <v>1</v>
      </c>
      <c r="CE216" s="342">
        <f t="shared" si="259"/>
        <v>0</v>
      </c>
      <c r="CF216" s="364"/>
      <c r="CG216" s="342">
        <f t="shared" si="311"/>
        <v>-82.260849642005311</v>
      </c>
      <c r="CH216" s="342">
        <f t="shared" si="260"/>
        <v>-168.91947288491454</v>
      </c>
      <c r="CI216" s="342">
        <f t="shared" si="261"/>
        <v>-2302.65</v>
      </c>
      <c r="CJ216" s="342">
        <f t="shared" si="296"/>
        <v>7.4375</v>
      </c>
      <c r="CK216" s="342">
        <f t="shared" si="262"/>
        <v>-82.260849642005311</v>
      </c>
      <c r="CL216" s="361">
        <f t="shared" si="263"/>
        <v>0.1346632955331665</v>
      </c>
      <c r="CM216" s="361">
        <f t="shared" si="264"/>
        <v>1.8465976864479563E-2</v>
      </c>
      <c r="CN216" s="361">
        <f t="shared" si="312"/>
        <v>0.1346632955331665</v>
      </c>
      <c r="CO216" s="342">
        <f t="shared" si="265"/>
        <v>0.26570041874032724</v>
      </c>
      <c r="CP216" s="364"/>
      <c r="CQ216" s="342">
        <f t="shared" si="313"/>
        <v>-80.106079330264592</v>
      </c>
      <c r="CR216" s="342">
        <f t="shared" si="266"/>
        <v>-165.72441530807066</v>
      </c>
      <c r="CS216" s="342">
        <f t="shared" si="267"/>
        <v>-2302.65</v>
      </c>
      <c r="CT216" s="342">
        <f t="shared" si="297"/>
        <v>7.4375</v>
      </c>
      <c r="CU216" s="342">
        <f t="shared" si="268"/>
        <v>-80.106079330264592</v>
      </c>
      <c r="CV216" s="361">
        <f t="shared" si="269"/>
        <v>0.17182457494733561</v>
      </c>
      <c r="CW216" s="361">
        <f t="shared" si="270"/>
        <v>3.0407781869754361E-2</v>
      </c>
      <c r="CX216" s="361">
        <f t="shared" si="314"/>
        <v>0.17182457494733561</v>
      </c>
      <c r="CY216" s="342">
        <f t="shared" si="271"/>
        <v>0.25874056631222414</v>
      </c>
      <c r="CZ216" s="364"/>
      <c r="DA216" s="350">
        <f t="shared" si="315"/>
        <v>0.52444098505255132</v>
      </c>
      <c r="DB216" s="351">
        <f t="shared" si="316"/>
        <v>2.2150025017546282</v>
      </c>
      <c r="DC216" s="352">
        <f t="shared" si="294"/>
        <v>2.3304533769820126E-3</v>
      </c>
      <c r="DD216" s="353">
        <f t="shared" si="298"/>
        <v>-52.65119162267753</v>
      </c>
      <c r="DE216" s="354">
        <f t="shared" si="272"/>
        <v>71.666666666666671</v>
      </c>
      <c r="DF216" s="354">
        <f t="shared" si="295"/>
        <v>1.6582565519795536</v>
      </c>
      <c r="DG216" s="365"/>
      <c r="DH216" s="63"/>
      <c r="DI216" s="63"/>
      <c r="DJ216" s="63"/>
      <c r="DK216" s="63"/>
      <c r="DL216" s="63"/>
      <c r="DM216" s="63"/>
      <c r="DN216" s="63"/>
      <c r="DO216" s="366"/>
      <c r="DP216" s="63"/>
      <c r="DQ216" s="63"/>
      <c r="DR216" s="63"/>
      <c r="DS216" s="63"/>
      <c r="DT216" s="63"/>
      <c r="DU216" s="63"/>
      <c r="DV216" s="63"/>
      <c r="DW216" s="63"/>
      <c r="DX216" s="63"/>
      <c r="DY216" s="63"/>
      <c r="DZ216" s="63"/>
      <c r="EA216" s="63"/>
      <c r="EB216" s="63"/>
      <c r="EC216" s="63"/>
      <c r="ED216" s="63"/>
      <c r="EE216" s="63"/>
      <c r="EF216" s="63"/>
      <c r="EG216" s="63"/>
    </row>
    <row r="217" spans="1:137" s="358" customFormat="1" x14ac:dyDescent="0.25">
      <c r="A217" s="358">
        <f t="shared" si="299"/>
        <v>865</v>
      </c>
      <c r="B217" s="359">
        <f t="shared" si="300"/>
        <v>0.125</v>
      </c>
      <c r="C217" s="360"/>
      <c r="D217" s="342">
        <f t="shared" si="220"/>
        <v>-302.05799999999999</v>
      </c>
      <c r="E217" s="361">
        <f t="shared" si="301"/>
        <v>0.97</v>
      </c>
      <c r="F217" s="343"/>
      <c r="G217" s="342">
        <f t="shared" si="273"/>
        <v>-174.6880436720335</v>
      </c>
      <c r="H217" s="342">
        <f t="shared" si="274"/>
        <v>5.3119563279664987</v>
      </c>
      <c r="I217" s="342">
        <f t="shared" si="275"/>
        <v>-0.21056271826786641</v>
      </c>
      <c r="J217" s="342">
        <f t="shared" si="276"/>
        <v>5.3119563279664987</v>
      </c>
      <c r="K217" s="344">
        <f t="shared" si="277"/>
        <v>1</v>
      </c>
      <c r="L217" s="345">
        <f t="shared" si="278"/>
        <v>0</v>
      </c>
      <c r="M217" s="346">
        <f t="shared" si="279"/>
        <v>-157.62888908831664</v>
      </c>
      <c r="N217" s="342">
        <f t="shared" si="280"/>
        <v>22.37111091168336</v>
      </c>
      <c r="O217" s="342">
        <f t="shared" si="281"/>
        <v>-9.3995763937997818</v>
      </c>
      <c r="P217" s="342">
        <f t="shared" si="282"/>
        <v>22.37111091168336</v>
      </c>
      <c r="Q217" s="344">
        <f t="shared" si="283"/>
        <v>1</v>
      </c>
      <c r="R217" s="345">
        <f t="shared" si="284"/>
        <v>0</v>
      </c>
      <c r="S217" s="346">
        <f t="shared" si="285"/>
        <v>-12.058496606411953</v>
      </c>
      <c r="T217" s="342">
        <f t="shared" si="286"/>
        <v>167.94150339358805</v>
      </c>
      <c r="U217" s="342">
        <f t="shared" si="287"/>
        <v>-3.5740243832381919</v>
      </c>
      <c r="V217" s="342">
        <f t="shared" si="288"/>
        <v>-12.058496606411953</v>
      </c>
      <c r="W217" s="344">
        <f t="shared" si="289"/>
        <v>1</v>
      </c>
      <c r="X217" s="345">
        <f t="shared" si="290"/>
        <v>0</v>
      </c>
      <c r="Y217" s="342">
        <f t="shared" si="291"/>
        <v>0</v>
      </c>
      <c r="Z217" s="343"/>
      <c r="AA217" s="342">
        <f t="shared" si="302"/>
        <v>-68.327184316584692</v>
      </c>
      <c r="AB217" s="342">
        <f t="shared" si="221"/>
        <v>-146.27655027908284</v>
      </c>
      <c r="AC217" s="342">
        <f t="shared" si="222"/>
        <v>-2316.0374999999999</v>
      </c>
      <c r="AD217" s="342">
        <f t="shared" si="223"/>
        <v>7.4375</v>
      </c>
      <c r="AE217" s="342">
        <f t="shared" si="224"/>
        <v>-68.327184316584692</v>
      </c>
      <c r="AF217" s="361">
        <f t="shared" si="225"/>
        <v>0.36930588330906738</v>
      </c>
      <c r="AG217" s="361">
        <f t="shared" si="226"/>
        <v>0.15599254961523823</v>
      </c>
      <c r="AH217" s="361">
        <f t="shared" si="303"/>
        <v>0.36930588330906738</v>
      </c>
      <c r="AI217" s="342">
        <f t="shared" si="227"/>
        <v>0.21941934591067658</v>
      </c>
      <c r="AJ217" s="343"/>
      <c r="AK217" s="342">
        <f t="shared" si="304"/>
        <v>-73.879789143408075</v>
      </c>
      <c r="AL217" s="342">
        <f t="shared" si="228"/>
        <v>-155.96058326879086</v>
      </c>
      <c r="AM217" s="342">
        <f t="shared" si="229"/>
        <v>-2316.0374999999999</v>
      </c>
      <c r="AN217" s="342">
        <f t="shared" si="230"/>
        <v>7.4375</v>
      </c>
      <c r="AO217" s="342">
        <f t="shared" si="231"/>
        <v>-73.879789143408075</v>
      </c>
      <c r="AP217" s="361">
        <f t="shared" si="232"/>
        <v>0.27765354703825174</v>
      </c>
      <c r="AQ217" s="361">
        <f t="shared" si="233"/>
        <v>8.3241123597622688E-2</v>
      </c>
      <c r="AR217" s="361">
        <f t="shared" si="305"/>
        <v>0.27765354703825174</v>
      </c>
      <c r="AS217" s="342">
        <f t="shared" si="234"/>
        <v>0.23725044683175361</v>
      </c>
      <c r="AT217" s="343"/>
      <c r="AU217" s="342">
        <f t="shared" si="235"/>
        <v>-177.98677431557212</v>
      </c>
      <c r="AV217" s="342">
        <f t="shared" si="236"/>
        <v>2.01322568442788</v>
      </c>
      <c r="AW217" s="342">
        <f t="shared" si="237"/>
        <v>2.01322568442788</v>
      </c>
      <c r="AX217" s="342">
        <f t="shared" si="238"/>
        <v>-2.5345283996993777E-4</v>
      </c>
      <c r="AY217" s="342">
        <f t="shared" si="306"/>
        <v>1</v>
      </c>
      <c r="AZ217" s="342">
        <f t="shared" si="239"/>
        <v>0</v>
      </c>
      <c r="BA217" s="343"/>
      <c r="BB217" s="342">
        <f t="shared" si="240"/>
        <v>-175.97850760170647</v>
      </c>
      <c r="BC217" s="342">
        <f t="shared" si="241"/>
        <v>4.0214923982935318</v>
      </c>
      <c r="BD217" s="342">
        <f t="shared" si="242"/>
        <v>4.0214923982935318</v>
      </c>
      <c r="BE217" s="342">
        <f t="shared" si="292"/>
        <v>-4.8615756002794608E-4</v>
      </c>
      <c r="BF217" s="342">
        <f t="shared" si="307"/>
        <v>1</v>
      </c>
      <c r="BG217" s="342">
        <f t="shared" si="243"/>
        <v>0</v>
      </c>
      <c r="BH217" s="343"/>
      <c r="BI217" s="342">
        <f t="shared" si="244"/>
        <v>-160.26958856775553</v>
      </c>
      <c r="BJ217" s="342">
        <f t="shared" si="245"/>
        <v>18.91462932419256</v>
      </c>
      <c r="BK217" s="342">
        <f t="shared" si="246"/>
        <v>-7.7573373518975572E-2</v>
      </c>
      <c r="BL217" s="342">
        <f t="shared" si="247"/>
        <v>18.91462932419256</v>
      </c>
      <c r="BM217" s="342">
        <f t="shared" si="308"/>
        <v>0.99110879793025031</v>
      </c>
      <c r="BN217" s="342">
        <f t="shared" si="248"/>
        <v>6.0740620822712137E-2</v>
      </c>
      <c r="BO217" s="346">
        <f t="shared" si="249"/>
        <v>-156.8381965738615</v>
      </c>
      <c r="BP217" s="344">
        <f t="shared" si="250"/>
        <v>23.161803426138505</v>
      </c>
      <c r="BQ217" s="344">
        <f t="shared" si="251"/>
        <v>-0.16165370428179482</v>
      </c>
      <c r="BR217" s="344">
        <f t="shared" si="252"/>
        <v>23.161803426138505</v>
      </c>
      <c r="BS217" s="346">
        <f t="shared" si="253"/>
        <v>0.98156104607521333</v>
      </c>
      <c r="BT217" s="345">
        <f t="shared" si="254"/>
        <v>7.4379587110271372E-2</v>
      </c>
      <c r="BU217" s="342">
        <f t="shared" si="309"/>
        <v>0.13512020793298352</v>
      </c>
      <c r="BV217" s="343"/>
      <c r="BW217" s="347">
        <f t="shared" si="293"/>
        <v>1.6867900006754135</v>
      </c>
      <c r="BX217" s="362"/>
      <c r="BY217" s="363"/>
      <c r="BZ217" s="361">
        <f t="shared" si="255"/>
        <v>-177.31655760236444</v>
      </c>
      <c r="CA217" s="361">
        <f t="shared" si="256"/>
        <v>2.6834423976355595</v>
      </c>
      <c r="CB217" s="342">
        <f t="shared" si="257"/>
        <v>2.6834423976355595</v>
      </c>
      <c r="CC217" s="342">
        <f t="shared" si="258"/>
        <v>-3.3102246542432781E-4</v>
      </c>
      <c r="CD217" s="342">
        <f t="shared" si="310"/>
        <v>1</v>
      </c>
      <c r="CE217" s="342">
        <f t="shared" si="259"/>
        <v>0</v>
      </c>
      <c r="CF217" s="364"/>
      <c r="CG217" s="342">
        <f t="shared" si="311"/>
        <v>-82.305047098141571</v>
      </c>
      <c r="CH217" s="342">
        <f t="shared" si="260"/>
        <v>-168.98428131292664</v>
      </c>
      <c r="CI217" s="342">
        <f t="shared" si="261"/>
        <v>-2316.0374999999999</v>
      </c>
      <c r="CJ217" s="342">
        <f t="shared" si="296"/>
        <v>7.4375</v>
      </c>
      <c r="CK217" s="342">
        <f t="shared" si="262"/>
        <v>-82.305047098141571</v>
      </c>
      <c r="CL217" s="361">
        <f t="shared" si="263"/>
        <v>0.13389889069455863</v>
      </c>
      <c r="CM217" s="361">
        <f t="shared" si="264"/>
        <v>1.8253185690599291E-2</v>
      </c>
      <c r="CN217" s="361">
        <f t="shared" si="312"/>
        <v>0.13389889069455863</v>
      </c>
      <c r="CO217" s="342">
        <f t="shared" si="265"/>
        <v>0.26430650962794339</v>
      </c>
      <c r="CP217" s="364"/>
      <c r="CQ217" s="342">
        <f t="shared" si="313"/>
        <v>-80.162149033966756</v>
      </c>
      <c r="CR217" s="342">
        <f t="shared" si="266"/>
        <v>-165.80851336098647</v>
      </c>
      <c r="CS217" s="342">
        <f t="shared" si="267"/>
        <v>-2316.0374999999999</v>
      </c>
      <c r="CT217" s="342">
        <f t="shared" si="297"/>
        <v>7.4375</v>
      </c>
      <c r="CU217" s="342">
        <f t="shared" si="268"/>
        <v>-80.162149033966756</v>
      </c>
      <c r="CV217" s="361">
        <f t="shared" si="269"/>
        <v>0.17086044606704992</v>
      </c>
      <c r="CW217" s="361">
        <f t="shared" si="270"/>
        <v>3.0057581340627595E-2</v>
      </c>
      <c r="CX217" s="361">
        <f t="shared" si="314"/>
        <v>0.17086044606704992</v>
      </c>
      <c r="CY217" s="342">
        <f t="shared" si="271"/>
        <v>0.25742501295429271</v>
      </c>
      <c r="CZ217" s="364"/>
      <c r="DA217" s="350">
        <f t="shared" si="315"/>
        <v>0.5217315225822361</v>
      </c>
      <c r="DB217" s="351">
        <f t="shared" si="316"/>
        <v>2.2085215232576498</v>
      </c>
      <c r="DC217" s="352">
        <f t="shared" si="294"/>
        <v>2.2821627546197672E-3</v>
      </c>
      <c r="DD217" s="353">
        <f t="shared" si="298"/>
        <v>-52.833067733739242</v>
      </c>
      <c r="DE217" s="354">
        <f t="shared" si="272"/>
        <v>72.083333333333329</v>
      </c>
      <c r="DF217" s="354">
        <f t="shared" si="295"/>
        <v>1.6491242438367884</v>
      </c>
      <c r="DG217" s="365"/>
      <c r="DH217" s="63"/>
      <c r="DI217" s="63"/>
      <c r="DJ217" s="63"/>
      <c r="DK217" s="63"/>
      <c r="DL217" s="63"/>
      <c r="DM217" s="63"/>
      <c r="DN217" s="63"/>
      <c r="DO217" s="366"/>
      <c r="DP217" s="63"/>
      <c r="DQ217" s="63"/>
      <c r="DR217" s="63"/>
      <c r="DS217" s="63"/>
      <c r="DT217" s="63"/>
      <c r="DU217" s="63"/>
      <c r="DV217" s="63"/>
      <c r="DW217" s="63"/>
      <c r="DX217" s="63"/>
      <c r="DY217" s="63"/>
      <c r="DZ217" s="63"/>
      <c r="EA217" s="63"/>
      <c r="EB217" s="63"/>
      <c r="EC217" s="63"/>
      <c r="ED217" s="63"/>
      <c r="EE217" s="63"/>
      <c r="EF217" s="63"/>
      <c r="EG217" s="63"/>
    </row>
    <row r="218" spans="1:137" s="358" customFormat="1" x14ac:dyDescent="0.25">
      <c r="A218" s="358">
        <f t="shared" si="299"/>
        <v>870</v>
      </c>
      <c r="B218" s="359">
        <f t="shared" si="300"/>
        <v>0.125</v>
      </c>
      <c r="C218" s="360"/>
      <c r="D218" s="342">
        <f t="shared" si="220"/>
        <v>-303.80399999999997</v>
      </c>
      <c r="E218" s="361">
        <f t="shared" si="301"/>
        <v>0.97</v>
      </c>
      <c r="F218" s="343"/>
      <c r="G218" s="342">
        <f t="shared" si="273"/>
        <v>-174.7293750140328</v>
      </c>
      <c r="H218" s="342">
        <f t="shared" si="274"/>
        <v>5.2706249859672027</v>
      </c>
      <c r="I218" s="342">
        <f t="shared" si="275"/>
        <v>-0.20434305109049067</v>
      </c>
      <c r="J218" s="342">
        <f t="shared" si="276"/>
        <v>5.2706249859672027</v>
      </c>
      <c r="K218" s="344">
        <f t="shared" si="277"/>
        <v>1</v>
      </c>
      <c r="L218" s="345">
        <f t="shared" si="278"/>
        <v>0</v>
      </c>
      <c r="M218" s="346">
        <f t="shared" si="279"/>
        <v>-158.11143035601219</v>
      </c>
      <c r="N218" s="342">
        <f t="shared" si="280"/>
        <v>21.888569643987807</v>
      </c>
      <c r="O218" s="342">
        <f t="shared" si="281"/>
        <v>-9.0883819374751411</v>
      </c>
      <c r="P218" s="342">
        <f t="shared" si="282"/>
        <v>21.888569643987807</v>
      </c>
      <c r="Q218" s="344">
        <f t="shared" si="283"/>
        <v>1</v>
      </c>
      <c r="R218" s="345">
        <f t="shared" si="284"/>
        <v>0</v>
      </c>
      <c r="S218" s="346">
        <f t="shared" si="285"/>
        <v>-12.219529856425513</v>
      </c>
      <c r="T218" s="342">
        <f t="shared" si="286"/>
        <v>167.78047014357449</v>
      </c>
      <c r="U218" s="342">
        <f t="shared" si="287"/>
        <v>-3.6668254413184216</v>
      </c>
      <c r="V218" s="342">
        <f t="shared" si="288"/>
        <v>-12.219529856425513</v>
      </c>
      <c r="W218" s="344">
        <f t="shared" si="289"/>
        <v>1</v>
      </c>
      <c r="X218" s="345">
        <f t="shared" si="290"/>
        <v>0</v>
      </c>
      <c r="Y218" s="342">
        <f t="shared" si="291"/>
        <v>0</v>
      </c>
      <c r="Z218" s="343"/>
      <c r="AA218" s="342">
        <f t="shared" si="302"/>
        <v>-68.440283435313049</v>
      </c>
      <c r="AB218" s="342">
        <f t="shared" si="221"/>
        <v>-146.48552959346102</v>
      </c>
      <c r="AC218" s="342">
        <f t="shared" si="222"/>
        <v>-2329.4250000000002</v>
      </c>
      <c r="AD218" s="342">
        <f t="shared" si="223"/>
        <v>7.4375</v>
      </c>
      <c r="AE218" s="342">
        <f t="shared" si="224"/>
        <v>-68.440283435313049</v>
      </c>
      <c r="AF218" s="361">
        <f t="shared" si="225"/>
        <v>0.36747075582134098</v>
      </c>
      <c r="AG218" s="361">
        <f t="shared" si="226"/>
        <v>0.15424746220653374</v>
      </c>
      <c r="AH218" s="361">
        <f t="shared" si="303"/>
        <v>0.36747075582134098</v>
      </c>
      <c r="AI218" s="342">
        <f t="shared" si="227"/>
        <v>0.21851942348439671</v>
      </c>
      <c r="AJ218" s="343"/>
      <c r="AK218" s="342">
        <f t="shared" si="304"/>
        <v>-73.967660646064047</v>
      </c>
      <c r="AL218" s="342">
        <f t="shared" si="228"/>
        <v>-156.10536712528952</v>
      </c>
      <c r="AM218" s="342">
        <f t="shared" si="229"/>
        <v>-2329.4250000000002</v>
      </c>
      <c r="AN218" s="342">
        <f t="shared" si="230"/>
        <v>7.4375</v>
      </c>
      <c r="AO218" s="342">
        <f t="shared" si="231"/>
        <v>-73.967660646064047</v>
      </c>
      <c r="AP218" s="361">
        <f t="shared" si="232"/>
        <v>0.27617987509478531</v>
      </c>
      <c r="AQ218" s="361">
        <f t="shared" si="233"/>
        <v>8.2293576696916601E-2</v>
      </c>
      <c r="AR218" s="361">
        <f t="shared" si="305"/>
        <v>0.27617987509478531</v>
      </c>
      <c r="AS218" s="342">
        <f t="shared" si="234"/>
        <v>0.23616749886993629</v>
      </c>
      <c r="AT218" s="343"/>
      <c r="AU218" s="342">
        <f t="shared" si="235"/>
        <v>-177.99864560405652</v>
      </c>
      <c r="AV218" s="342">
        <f t="shared" si="236"/>
        <v>2.0013543959434799</v>
      </c>
      <c r="AW218" s="342">
        <f t="shared" si="237"/>
        <v>2.0013543959434799</v>
      </c>
      <c r="AX218" s="342">
        <f t="shared" si="238"/>
        <v>-2.4744429202925319E-4</v>
      </c>
      <c r="AY218" s="342">
        <f t="shared" si="306"/>
        <v>1</v>
      </c>
      <c r="AZ218" s="342">
        <f t="shared" si="239"/>
        <v>0</v>
      </c>
      <c r="BA218" s="343"/>
      <c r="BB218" s="342">
        <f t="shared" si="240"/>
        <v>-176.00216311196664</v>
      </c>
      <c r="BC218" s="342">
        <f t="shared" si="241"/>
        <v>3.9978368880333619</v>
      </c>
      <c r="BD218" s="342">
        <f t="shared" si="242"/>
        <v>3.9978368880333619</v>
      </c>
      <c r="BE218" s="342">
        <f t="shared" si="292"/>
        <v>-4.7484585352742994E-4</v>
      </c>
      <c r="BF218" s="342">
        <f t="shared" si="307"/>
        <v>1</v>
      </c>
      <c r="BG218" s="342">
        <f t="shared" si="243"/>
        <v>0</v>
      </c>
      <c r="BH218" s="343"/>
      <c r="BI218" s="342">
        <f t="shared" si="244"/>
        <v>-160.40226994332997</v>
      </c>
      <c r="BJ218" s="342">
        <f t="shared" si="245"/>
        <v>18.784095322084511</v>
      </c>
      <c r="BK218" s="342">
        <f t="shared" si="246"/>
        <v>-7.561234382167259E-2</v>
      </c>
      <c r="BL218" s="342">
        <f t="shared" si="247"/>
        <v>18.784095322084511</v>
      </c>
      <c r="BM218" s="342">
        <f t="shared" si="308"/>
        <v>0.99133258769594224</v>
      </c>
      <c r="BN218" s="342">
        <f t="shared" si="248"/>
        <v>5.9974761564765354E-2</v>
      </c>
      <c r="BO218" s="346">
        <f t="shared" si="249"/>
        <v>-157.00851112876126</v>
      </c>
      <c r="BP218" s="344">
        <f t="shared" si="250"/>
        <v>22.991488871238744</v>
      </c>
      <c r="BQ218" s="344">
        <f t="shared" si="251"/>
        <v>-0.15747324864873877</v>
      </c>
      <c r="BR218" s="344">
        <f t="shared" si="252"/>
        <v>22.991488871238744</v>
      </c>
      <c r="BS218" s="346">
        <f t="shared" si="253"/>
        <v>0.98203357798563284</v>
      </c>
      <c r="BT218" s="345">
        <f t="shared" si="254"/>
        <v>7.3408329729370184E-2</v>
      </c>
      <c r="BU218" s="342">
        <f t="shared" si="309"/>
        <v>0.13338309129413553</v>
      </c>
      <c r="BV218" s="343"/>
      <c r="BW218" s="347">
        <f t="shared" si="293"/>
        <v>1.6830700136484686</v>
      </c>
      <c r="BX218" s="362"/>
      <c r="BY218" s="363"/>
      <c r="BZ218" s="361">
        <f t="shared" si="255"/>
        <v>-177.33237089745401</v>
      </c>
      <c r="CA218" s="361">
        <f t="shared" si="256"/>
        <v>2.6676291025459875</v>
      </c>
      <c r="CB218" s="342">
        <f t="shared" si="257"/>
        <v>2.6676291025459875</v>
      </c>
      <c r="CC218" s="342">
        <f t="shared" si="258"/>
        <v>-3.2324613553730394E-4</v>
      </c>
      <c r="CD218" s="342">
        <f t="shared" si="310"/>
        <v>1</v>
      </c>
      <c r="CE218" s="342">
        <f t="shared" si="259"/>
        <v>0</v>
      </c>
      <c r="CF218" s="364"/>
      <c r="CG218" s="342">
        <f t="shared" si="311"/>
        <v>-82.348745594510405</v>
      </c>
      <c r="CH218" s="342">
        <f t="shared" si="260"/>
        <v>-169.04833204027486</v>
      </c>
      <c r="CI218" s="342">
        <f t="shared" si="261"/>
        <v>-2329.4250000000002</v>
      </c>
      <c r="CJ218" s="342">
        <f t="shared" si="296"/>
        <v>7.4375</v>
      </c>
      <c r="CK218" s="342">
        <f t="shared" si="262"/>
        <v>-82.348745594510405</v>
      </c>
      <c r="CL218" s="361">
        <f t="shared" si="263"/>
        <v>0.13314303714286096</v>
      </c>
      <c r="CM218" s="361">
        <f t="shared" si="264"/>
        <v>1.8044050360371315E-2</v>
      </c>
      <c r="CN218" s="361">
        <f t="shared" si="312"/>
        <v>0.13314303714286096</v>
      </c>
      <c r="CO218" s="342">
        <f t="shared" si="265"/>
        <v>0.26292702935667434</v>
      </c>
      <c r="CP218" s="364"/>
      <c r="CQ218" s="342">
        <f t="shared" si="313"/>
        <v>-80.217592968192719</v>
      </c>
      <c r="CR218" s="342">
        <f t="shared" si="266"/>
        <v>-165.89161847000878</v>
      </c>
      <c r="CS218" s="342">
        <f t="shared" si="267"/>
        <v>-2329.4250000000002</v>
      </c>
      <c r="CT218" s="342">
        <f t="shared" si="297"/>
        <v>7.4375</v>
      </c>
      <c r="CU218" s="342">
        <f t="shared" si="268"/>
        <v>-80.217592968192719</v>
      </c>
      <c r="CV218" s="361">
        <f t="shared" si="269"/>
        <v>0.16990691650764617</v>
      </c>
      <c r="CW218" s="361">
        <f t="shared" si="270"/>
        <v>2.9713390598414616E-2</v>
      </c>
      <c r="CX218" s="361">
        <f t="shared" si="314"/>
        <v>0.16990691650764617</v>
      </c>
      <c r="CY218" s="342">
        <f t="shared" si="271"/>
        <v>0.25612258291249268</v>
      </c>
      <c r="CZ218" s="364"/>
      <c r="DA218" s="350">
        <f t="shared" si="315"/>
        <v>0.51904961226916702</v>
      </c>
      <c r="DB218" s="351">
        <f t="shared" si="316"/>
        <v>2.2021196259176357</v>
      </c>
      <c r="DC218" s="352">
        <f t="shared" si="294"/>
        <v>2.2350644436679732E-3</v>
      </c>
      <c r="DD218" s="353">
        <f t="shared" si="298"/>
        <v>-53.014199006561178</v>
      </c>
      <c r="DE218" s="354">
        <f t="shared" si="272"/>
        <v>72.5</v>
      </c>
      <c r="DF218" s="354">
        <f t="shared" si="295"/>
        <v>1.6400894099169721</v>
      </c>
      <c r="DG218" s="365"/>
      <c r="DH218" s="63"/>
      <c r="DI218" s="63"/>
      <c r="DJ218" s="63"/>
      <c r="DK218" s="63"/>
      <c r="DL218" s="63"/>
      <c r="DM218" s="63"/>
      <c r="DN218" s="63"/>
      <c r="DO218" s="366"/>
      <c r="DP218" s="63"/>
      <c r="DQ218" s="63"/>
      <c r="DR218" s="63"/>
      <c r="DS218" s="63"/>
      <c r="DT218" s="63"/>
      <c r="DU218" s="63"/>
      <c r="DV218" s="63"/>
      <c r="DW218" s="63"/>
      <c r="DX218" s="63"/>
      <c r="DY218" s="63"/>
      <c r="DZ218" s="63"/>
      <c r="EA218" s="63"/>
      <c r="EB218" s="63"/>
      <c r="EC218" s="63"/>
      <c r="ED218" s="63"/>
      <c r="EE218" s="63"/>
      <c r="EF218" s="63"/>
      <c r="EG218" s="63"/>
    </row>
    <row r="219" spans="1:137" s="358" customFormat="1" x14ac:dyDescent="0.25">
      <c r="A219" s="358">
        <f t="shared" si="299"/>
        <v>875</v>
      </c>
      <c r="B219" s="359">
        <f t="shared" si="300"/>
        <v>0.125</v>
      </c>
      <c r="C219" s="360"/>
      <c r="D219" s="342">
        <f t="shared" si="220"/>
        <v>-305.55</v>
      </c>
      <c r="E219" s="361">
        <f t="shared" si="301"/>
        <v>0.97</v>
      </c>
      <c r="F219" s="343"/>
      <c r="G219" s="342">
        <f t="shared" si="273"/>
        <v>-174.77000845953464</v>
      </c>
      <c r="H219" s="342">
        <f t="shared" si="274"/>
        <v>5.2299915404653632</v>
      </c>
      <c r="I219" s="342">
        <f t="shared" si="275"/>
        <v>-0.19834719319220739</v>
      </c>
      <c r="J219" s="342">
        <f t="shared" si="276"/>
        <v>5.2299915404653632</v>
      </c>
      <c r="K219" s="344">
        <f t="shared" si="277"/>
        <v>1</v>
      </c>
      <c r="L219" s="345">
        <f t="shared" si="278"/>
        <v>0</v>
      </c>
      <c r="M219" s="346">
        <f t="shared" si="279"/>
        <v>-158.57258173902815</v>
      </c>
      <c r="N219" s="342">
        <f t="shared" si="280"/>
        <v>21.427418260971848</v>
      </c>
      <c r="O219" s="342">
        <f t="shared" si="281"/>
        <v>-8.7900472964092504</v>
      </c>
      <c r="P219" s="342">
        <f t="shared" si="282"/>
        <v>21.427418260971848</v>
      </c>
      <c r="Q219" s="344">
        <f t="shared" si="283"/>
        <v>1</v>
      </c>
      <c r="R219" s="345">
        <f t="shared" si="284"/>
        <v>0</v>
      </c>
      <c r="S219" s="346">
        <f t="shared" si="285"/>
        <v>-12.383493500187109</v>
      </c>
      <c r="T219" s="342">
        <f t="shared" si="286"/>
        <v>167.61650649981289</v>
      </c>
      <c r="U219" s="342">
        <f t="shared" si="287"/>
        <v>-3.7619686317983509</v>
      </c>
      <c r="V219" s="342">
        <f t="shared" si="288"/>
        <v>-12.383493500187109</v>
      </c>
      <c r="W219" s="344">
        <f t="shared" si="289"/>
        <v>1</v>
      </c>
      <c r="X219" s="345">
        <f t="shared" si="290"/>
        <v>0</v>
      </c>
      <c r="Y219" s="342">
        <f t="shared" si="291"/>
        <v>0</v>
      </c>
      <c r="Z219" s="343"/>
      <c r="AA219" s="342">
        <f t="shared" si="302"/>
        <v>-68.552263672894654</v>
      </c>
      <c r="AB219" s="342">
        <f t="shared" si="221"/>
        <v>-146.69191322241048</v>
      </c>
      <c r="AC219" s="342">
        <f t="shared" si="222"/>
        <v>-2342.8125</v>
      </c>
      <c r="AD219" s="342">
        <f t="shared" si="223"/>
        <v>7.4375</v>
      </c>
      <c r="AE219" s="342">
        <f t="shared" si="224"/>
        <v>-68.552263672894654</v>
      </c>
      <c r="AF219" s="361">
        <f t="shared" si="225"/>
        <v>0.36565237242299348</v>
      </c>
      <c r="AG219" s="361">
        <f t="shared" si="226"/>
        <v>0.15253079703478967</v>
      </c>
      <c r="AH219" s="361">
        <f t="shared" si="303"/>
        <v>0.36565237242299348</v>
      </c>
      <c r="AI219" s="342">
        <f t="shared" si="227"/>
        <v>0.21762623388220526</v>
      </c>
      <c r="AJ219" s="343"/>
      <c r="AK219" s="342">
        <f t="shared" si="304"/>
        <v>-74.054604099077153</v>
      </c>
      <c r="AL219" s="342">
        <f t="shared" si="228"/>
        <v>-156.24839322033188</v>
      </c>
      <c r="AM219" s="342">
        <f t="shared" si="229"/>
        <v>-2342.8125</v>
      </c>
      <c r="AN219" s="342">
        <f t="shared" si="230"/>
        <v>7.4375</v>
      </c>
      <c r="AO219" s="342">
        <f t="shared" si="231"/>
        <v>-74.054604099077153</v>
      </c>
      <c r="AP219" s="361">
        <f t="shared" si="232"/>
        <v>0.27472112789737801</v>
      </c>
      <c r="AQ219" s="361">
        <f t="shared" si="233"/>
        <v>8.1362009454906736E-2</v>
      </c>
      <c r="AR219" s="361">
        <f t="shared" si="305"/>
        <v>0.27472112789737801</v>
      </c>
      <c r="AS219" s="342">
        <f t="shared" si="234"/>
        <v>0.23509398126691161</v>
      </c>
      <c r="AT219" s="343"/>
      <c r="AU219" s="342">
        <f t="shared" si="235"/>
        <v>-178.01037601947675</v>
      </c>
      <c r="AV219" s="342">
        <f t="shared" si="236"/>
        <v>1.9896239805232483</v>
      </c>
      <c r="AW219" s="342">
        <f t="shared" si="237"/>
        <v>1.9896239805232483</v>
      </c>
      <c r="AX219" s="342">
        <f t="shared" si="238"/>
        <v>-2.416137695744389E-4</v>
      </c>
      <c r="AY219" s="342">
        <f t="shared" si="306"/>
        <v>1</v>
      </c>
      <c r="AZ219" s="342">
        <f t="shared" si="239"/>
        <v>0</v>
      </c>
      <c r="BA219" s="343"/>
      <c r="BB219" s="342">
        <f t="shared" si="240"/>
        <v>-176.02553891384221</v>
      </c>
      <c r="BC219" s="342">
        <f t="shared" si="241"/>
        <v>3.9744610861577883</v>
      </c>
      <c r="BD219" s="342">
        <f t="shared" si="242"/>
        <v>3.9744610861577883</v>
      </c>
      <c r="BE219" s="342">
        <f t="shared" si="292"/>
        <v>-4.6386237665986546E-4</v>
      </c>
      <c r="BF219" s="342">
        <f t="shared" si="307"/>
        <v>1</v>
      </c>
      <c r="BG219" s="342">
        <f t="shared" si="243"/>
        <v>0</v>
      </c>
      <c r="BH219" s="343"/>
      <c r="BI219" s="342">
        <f t="shared" si="244"/>
        <v>-160.53305313758369</v>
      </c>
      <c r="BJ219" s="342">
        <f t="shared" si="245"/>
        <v>18.655452535470317</v>
      </c>
      <c r="BK219" s="342">
        <f t="shared" si="246"/>
        <v>-7.3713189214596492E-2</v>
      </c>
      <c r="BL219" s="342">
        <f t="shared" si="247"/>
        <v>18.655452535470317</v>
      </c>
      <c r="BM219" s="342">
        <f t="shared" si="308"/>
        <v>0.99154936453382436</v>
      </c>
      <c r="BN219" s="342">
        <f t="shared" si="248"/>
        <v>5.9223658842762913E-2</v>
      </c>
      <c r="BO219" s="346">
        <f t="shared" si="249"/>
        <v>-157.1761855741014</v>
      </c>
      <c r="BP219" s="344">
        <f t="shared" si="250"/>
        <v>22.823814425898604</v>
      </c>
      <c r="BQ219" s="344">
        <f t="shared" si="251"/>
        <v>-0.1534271857954537</v>
      </c>
      <c r="BR219" s="344">
        <f t="shared" si="252"/>
        <v>22.823814425898604</v>
      </c>
      <c r="BS219" s="346">
        <f t="shared" si="253"/>
        <v>0.98249113562541335</v>
      </c>
      <c r="BT219" s="345">
        <f t="shared" si="254"/>
        <v>7.2456553733011436E-2</v>
      </c>
      <c r="BU219" s="342">
        <f t="shared" si="309"/>
        <v>0.13168021257577434</v>
      </c>
      <c r="BV219" s="343"/>
      <c r="BW219" s="347">
        <f t="shared" si="293"/>
        <v>1.6794004277248911</v>
      </c>
      <c r="BX219" s="362"/>
      <c r="BY219" s="363"/>
      <c r="BZ219" s="361">
        <f t="shared" si="255"/>
        <v>-177.34799671542183</v>
      </c>
      <c r="CA219" s="361">
        <f t="shared" si="256"/>
        <v>2.6520032845781714</v>
      </c>
      <c r="CB219" s="342">
        <f t="shared" si="257"/>
        <v>2.6520032845781714</v>
      </c>
      <c r="CC219" s="342">
        <f t="shared" si="258"/>
        <v>-3.1569790233108315E-4</v>
      </c>
      <c r="CD219" s="342">
        <f t="shared" si="310"/>
        <v>1</v>
      </c>
      <c r="CE219" s="342">
        <f t="shared" si="259"/>
        <v>0</v>
      </c>
      <c r="CF219" s="364"/>
      <c r="CG219" s="342">
        <f t="shared" si="311"/>
        <v>-82.391953483081622</v>
      </c>
      <c r="CH219" s="342">
        <f t="shared" si="260"/>
        <v>-169.11163833995371</v>
      </c>
      <c r="CI219" s="342">
        <f t="shared" si="261"/>
        <v>-2342.8125</v>
      </c>
      <c r="CJ219" s="342">
        <f t="shared" si="296"/>
        <v>7.4375</v>
      </c>
      <c r="CK219" s="342">
        <f t="shared" si="262"/>
        <v>-82.391953483081622</v>
      </c>
      <c r="CL219" s="361">
        <f t="shared" si="263"/>
        <v>0.13239559349213464</v>
      </c>
      <c r="CM219" s="361">
        <f t="shared" si="264"/>
        <v>1.7838487645851872E-2</v>
      </c>
      <c r="CN219" s="361">
        <f t="shared" si="312"/>
        <v>0.13239559349213464</v>
      </c>
      <c r="CO219" s="342">
        <f t="shared" si="265"/>
        <v>0.26156175708914797</v>
      </c>
      <c r="CP219" s="364"/>
      <c r="CQ219" s="342">
        <f t="shared" si="313"/>
        <v>-80.272421448598394</v>
      </c>
      <c r="CR219" s="342">
        <f t="shared" si="266"/>
        <v>-165.97374823262172</v>
      </c>
      <c r="CS219" s="342">
        <f t="shared" si="267"/>
        <v>-2342.8125</v>
      </c>
      <c r="CT219" s="342">
        <f t="shared" si="297"/>
        <v>7.4375</v>
      </c>
      <c r="CU219" s="342">
        <f t="shared" si="268"/>
        <v>-80.272421448598394</v>
      </c>
      <c r="CV219" s="361">
        <f t="shared" si="269"/>
        <v>0.16896381511084566</v>
      </c>
      <c r="CW219" s="361">
        <f t="shared" si="270"/>
        <v>2.9375073093357455E-2</v>
      </c>
      <c r="CX219" s="361">
        <f t="shared" si="314"/>
        <v>0.16896381511084566</v>
      </c>
      <c r="CY219" s="342">
        <f t="shared" si="271"/>
        <v>0.25483308396380444</v>
      </c>
      <c r="CZ219" s="364"/>
      <c r="DA219" s="350">
        <f t="shared" si="315"/>
        <v>0.51639484105295241</v>
      </c>
      <c r="DB219" s="351">
        <f t="shared" si="316"/>
        <v>2.1957952687778435</v>
      </c>
      <c r="DC219" s="352">
        <f t="shared" si="294"/>
        <v>2.1891255789339525E-3</v>
      </c>
      <c r="DD219" s="353">
        <f t="shared" si="298"/>
        <v>-53.194586489301585</v>
      </c>
      <c r="DE219" s="354">
        <f t="shared" si="272"/>
        <v>72.916666666666671</v>
      </c>
      <c r="DF219" s="354">
        <f t="shared" si="295"/>
        <v>1.6311505423132295</v>
      </c>
      <c r="DG219" s="365"/>
      <c r="DH219" s="63"/>
      <c r="DI219" s="63"/>
      <c r="DJ219" s="63"/>
      <c r="DK219" s="63"/>
      <c r="DL219" s="63"/>
      <c r="DM219" s="63"/>
      <c r="DN219" s="63"/>
      <c r="DO219" s="366"/>
      <c r="DP219" s="63"/>
      <c r="DQ219" s="63"/>
      <c r="DR219" s="63"/>
      <c r="DS219" s="63"/>
      <c r="DT219" s="63"/>
      <c r="DU219" s="63"/>
      <c r="DV219" s="63"/>
      <c r="DW219" s="63"/>
      <c r="DX219" s="63"/>
      <c r="DY219" s="63"/>
      <c r="DZ219" s="63"/>
      <c r="EA219" s="63"/>
      <c r="EB219" s="63"/>
      <c r="EC219" s="63"/>
      <c r="ED219" s="63"/>
      <c r="EE219" s="63"/>
      <c r="EF219" s="63"/>
      <c r="EG219" s="63"/>
    </row>
    <row r="220" spans="1:137" s="358" customFormat="1" x14ac:dyDescent="0.25">
      <c r="A220" s="358">
        <f t="shared" si="299"/>
        <v>880</v>
      </c>
      <c r="B220" s="359">
        <f t="shared" si="300"/>
        <v>0.125</v>
      </c>
      <c r="C220" s="360"/>
      <c r="D220" s="342">
        <f t="shared" si="220"/>
        <v>-307.29599999999999</v>
      </c>
      <c r="E220" s="361">
        <f t="shared" si="301"/>
        <v>0.97</v>
      </c>
      <c r="F220" s="343"/>
      <c r="G220" s="342">
        <f t="shared" si="273"/>
        <v>-174.80996239065468</v>
      </c>
      <c r="H220" s="342">
        <f t="shared" si="274"/>
        <v>5.1900376093453247</v>
      </c>
      <c r="I220" s="342">
        <f t="shared" si="275"/>
        <v>-0.19256573096301327</v>
      </c>
      <c r="J220" s="342">
        <f t="shared" si="276"/>
        <v>5.1900376093453247</v>
      </c>
      <c r="K220" s="344">
        <f t="shared" si="277"/>
        <v>1</v>
      </c>
      <c r="L220" s="345">
        <f t="shared" si="278"/>
        <v>0</v>
      </c>
      <c r="M220" s="346">
        <f t="shared" si="279"/>
        <v>-159.01369866418514</v>
      </c>
      <c r="N220" s="342">
        <f t="shared" si="280"/>
        <v>20.986301335814858</v>
      </c>
      <c r="O220" s="342">
        <f t="shared" si="281"/>
        <v>-8.5038931077316686</v>
      </c>
      <c r="P220" s="342">
        <f t="shared" si="282"/>
        <v>20.986301335814858</v>
      </c>
      <c r="Q220" s="344">
        <f t="shared" si="283"/>
        <v>1</v>
      </c>
      <c r="R220" s="345">
        <f t="shared" si="284"/>
        <v>0</v>
      </c>
      <c r="S220" s="346">
        <f t="shared" si="285"/>
        <v>-12.550472358804573</v>
      </c>
      <c r="T220" s="342">
        <f t="shared" si="286"/>
        <v>167.44952764119543</v>
      </c>
      <c r="U220" s="342">
        <f t="shared" si="287"/>
        <v>-3.8595087427881714</v>
      </c>
      <c r="V220" s="342">
        <f t="shared" si="288"/>
        <v>-12.550472358804573</v>
      </c>
      <c r="W220" s="344">
        <f t="shared" si="289"/>
        <v>1</v>
      </c>
      <c r="X220" s="345">
        <f t="shared" si="290"/>
        <v>0</v>
      </c>
      <c r="Y220" s="342">
        <f t="shared" si="291"/>
        <v>0</v>
      </c>
      <c r="Z220" s="343"/>
      <c r="AA220" s="342">
        <f t="shared" si="302"/>
        <v>-68.663140708194348</v>
      </c>
      <c r="AB220" s="342">
        <f t="shared" si="221"/>
        <v>-146.89574861384781</v>
      </c>
      <c r="AC220" s="342">
        <f t="shared" si="222"/>
        <v>-2356.1999999999998</v>
      </c>
      <c r="AD220" s="342">
        <f t="shared" si="223"/>
        <v>7.4375</v>
      </c>
      <c r="AE220" s="342">
        <f t="shared" si="224"/>
        <v>-68.663140708194348</v>
      </c>
      <c r="AF220" s="361">
        <f t="shared" si="225"/>
        <v>0.36385052714047628</v>
      </c>
      <c r="AG220" s="361">
        <f t="shared" si="226"/>
        <v>0.15084196321525822</v>
      </c>
      <c r="AH220" s="361">
        <f t="shared" si="303"/>
        <v>0.36385052714047628</v>
      </c>
      <c r="AI220" s="342">
        <f t="shared" si="227"/>
        <v>0.21673971183142154</v>
      </c>
      <c r="AJ220" s="343"/>
      <c r="AK220" s="342">
        <f t="shared" si="304"/>
        <v>-74.14063373339431</v>
      </c>
      <c r="AL220" s="342">
        <f t="shared" si="228"/>
        <v>-156.38969356119077</v>
      </c>
      <c r="AM220" s="342">
        <f t="shared" si="229"/>
        <v>-2356.1999999999998</v>
      </c>
      <c r="AN220" s="342">
        <f t="shared" si="230"/>
        <v>7.4375</v>
      </c>
      <c r="AO220" s="342">
        <f t="shared" si="231"/>
        <v>-74.14063373339431</v>
      </c>
      <c r="AP220" s="361">
        <f t="shared" si="232"/>
        <v>0.27327709019391577</v>
      </c>
      <c r="AQ220" s="361">
        <f t="shared" si="233"/>
        <v>8.0446068157465009E-2</v>
      </c>
      <c r="AR220" s="361">
        <f t="shared" si="305"/>
        <v>0.27327709019391577</v>
      </c>
      <c r="AS220" s="342">
        <f t="shared" si="234"/>
        <v>0.23402977819884568</v>
      </c>
      <c r="AT220" s="343"/>
      <c r="AU220" s="342">
        <f t="shared" si="235"/>
        <v>-178.02196808268619</v>
      </c>
      <c r="AV220" s="342">
        <f t="shared" si="236"/>
        <v>1.9780319173138139</v>
      </c>
      <c r="AW220" s="342">
        <f t="shared" si="237"/>
        <v>1.9780319173138139</v>
      </c>
      <c r="AX220" s="342">
        <f t="shared" si="238"/>
        <v>-2.3595494950766943E-4</v>
      </c>
      <c r="AY220" s="342">
        <f t="shared" si="306"/>
        <v>1</v>
      </c>
      <c r="AZ220" s="342">
        <f t="shared" si="239"/>
        <v>0</v>
      </c>
      <c r="BA220" s="343"/>
      <c r="BB220" s="342">
        <f t="shared" si="240"/>
        <v>-176.04863998945373</v>
      </c>
      <c r="BC220" s="342">
        <f t="shared" si="241"/>
        <v>3.9513600105462672</v>
      </c>
      <c r="BD220" s="342">
        <f t="shared" si="242"/>
        <v>3.9513600105462672</v>
      </c>
      <c r="BE220" s="342">
        <f t="shared" si="292"/>
        <v>-4.5319573028475003E-4</v>
      </c>
      <c r="BF220" s="342">
        <f t="shared" si="307"/>
        <v>1</v>
      </c>
      <c r="BG220" s="342">
        <f t="shared" si="243"/>
        <v>0</v>
      </c>
      <c r="BH220" s="343"/>
      <c r="BI220" s="342">
        <f t="shared" si="244"/>
        <v>-160.66198010289165</v>
      </c>
      <c r="BJ220" s="342">
        <f t="shared" si="245"/>
        <v>18.528658959734429</v>
      </c>
      <c r="BK220" s="342">
        <f t="shared" si="246"/>
        <v>-7.1873579733726878E-2</v>
      </c>
      <c r="BL220" s="342">
        <f t="shared" si="247"/>
        <v>18.528658959734429</v>
      </c>
      <c r="BM220" s="342">
        <f t="shared" si="308"/>
        <v>0.99175938985802614</v>
      </c>
      <c r="BN220" s="342">
        <f t="shared" si="248"/>
        <v>5.8486928534515245E-2</v>
      </c>
      <c r="BO220" s="346">
        <f t="shared" si="249"/>
        <v>-157.34128211136479</v>
      </c>
      <c r="BP220" s="344">
        <f t="shared" si="250"/>
        <v>22.658717888635209</v>
      </c>
      <c r="BQ220" s="344">
        <f t="shared" si="251"/>
        <v>-0.14951038441318415</v>
      </c>
      <c r="BR220" s="344">
        <f t="shared" si="252"/>
        <v>22.658717888635209</v>
      </c>
      <c r="BS220" s="346">
        <f t="shared" si="253"/>
        <v>0.98293427853703597</v>
      </c>
      <c r="BT220" s="345">
        <f t="shared" si="254"/>
        <v>7.1523730709075792E-2</v>
      </c>
      <c r="BU220" s="342">
        <f t="shared" si="309"/>
        <v>0.13001065924359104</v>
      </c>
      <c r="BV220" s="343"/>
      <c r="BW220" s="347">
        <f t="shared" si="293"/>
        <v>1.6757801492738582</v>
      </c>
      <c r="BX220" s="362"/>
      <c r="BY220" s="363"/>
      <c r="BZ220" s="361">
        <f t="shared" si="255"/>
        <v>-177.36343840704922</v>
      </c>
      <c r="CA220" s="361">
        <f t="shared" si="256"/>
        <v>2.636561592950784</v>
      </c>
      <c r="CB220" s="342">
        <f t="shared" si="257"/>
        <v>2.636561592950784</v>
      </c>
      <c r="CC220" s="342">
        <f t="shared" si="258"/>
        <v>-3.0836975051984285E-4</v>
      </c>
      <c r="CD220" s="342">
        <f t="shared" si="310"/>
        <v>1</v>
      </c>
      <c r="CE220" s="342">
        <f t="shared" si="259"/>
        <v>0</v>
      </c>
      <c r="CF220" s="364"/>
      <c r="CG220" s="342">
        <f t="shared" si="311"/>
        <v>-82.434678931567717</v>
      </c>
      <c r="CH220" s="342">
        <f t="shared" si="260"/>
        <v>-169.17421317549721</v>
      </c>
      <c r="CI220" s="342">
        <f t="shared" si="261"/>
        <v>-2356.1999999999998</v>
      </c>
      <c r="CJ220" s="342">
        <f t="shared" si="296"/>
        <v>7.4375</v>
      </c>
      <c r="CK220" s="342">
        <f t="shared" si="262"/>
        <v>-82.434678931567717</v>
      </c>
      <c r="CL220" s="361">
        <f t="shared" si="263"/>
        <v>0.13165642142692799</v>
      </c>
      <c r="CM220" s="361">
        <f t="shared" si="264"/>
        <v>1.7636416672549074E-2</v>
      </c>
      <c r="CN220" s="361">
        <f t="shared" si="312"/>
        <v>0.13165642142692799</v>
      </c>
      <c r="CO220" s="342">
        <f t="shared" si="265"/>
        <v>0.26021047642540313</v>
      </c>
      <c r="CP220" s="364"/>
      <c r="CQ220" s="342">
        <f t="shared" si="313"/>
        <v>-80.326644567596517</v>
      </c>
      <c r="CR220" s="342">
        <f t="shared" si="266"/>
        <v>-166.05491983085355</v>
      </c>
      <c r="CS220" s="342">
        <f t="shared" si="267"/>
        <v>-2356.1999999999998</v>
      </c>
      <c r="CT220" s="342">
        <f t="shared" si="297"/>
        <v>7.4375</v>
      </c>
      <c r="CU220" s="342">
        <f t="shared" si="268"/>
        <v>-80.326644567596517</v>
      </c>
      <c r="CV220" s="361">
        <f t="shared" si="269"/>
        <v>0.16803097432404421</v>
      </c>
      <c r="CW220" s="361">
        <f t="shared" si="270"/>
        <v>2.9042496125005337E-2</v>
      </c>
      <c r="CX220" s="361">
        <f t="shared" si="314"/>
        <v>0.16803097432404421</v>
      </c>
      <c r="CY220" s="342">
        <f t="shared" si="271"/>
        <v>0.25355632754923146</v>
      </c>
      <c r="CZ220" s="364"/>
      <c r="DA220" s="350">
        <f t="shared" si="315"/>
        <v>0.51376680397463459</v>
      </c>
      <c r="DB220" s="351">
        <f t="shared" si="316"/>
        <v>2.1895469532484926</v>
      </c>
      <c r="DC220" s="352">
        <f t="shared" si="294"/>
        <v>2.1443142264733058E-3</v>
      </c>
      <c r="DD220" s="353">
        <f t="shared" si="298"/>
        <v>-53.37423146145052</v>
      </c>
      <c r="DE220" s="354">
        <f t="shared" si="272"/>
        <v>73.333333333333329</v>
      </c>
      <c r="DF220" s="354">
        <f t="shared" si="295"/>
        <v>1.6223061630148032</v>
      </c>
      <c r="DG220" s="365"/>
      <c r="DH220" s="63"/>
      <c r="DI220" s="63"/>
      <c r="DJ220" s="63"/>
      <c r="DK220" s="63"/>
      <c r="DL220" s="63"/>
      <c r="DM220" s="63"/>
      <c r="DN220" s="63"/>
      <c r="DO220" s="366"/>
      <c r="DP220" s="63"/>
      <c r="DQ220" s="63"/>
      <c r="DR220" s="63"/>
      <c r="DS220" s="63"/>
      <c r="DT220" s="63"/>
      <c r="DU220" s="63"/>
      <c r="DV220" s="63"/>
      <c r="DW220" s="63"/>
      <c r="DX220" s="63"/>
      <c r="DY220" s="63"/>
      <c r="DZ220" s="63"/>
      <c r="EA220" s="63"/>
      <c r="EB220" s="63"/>
      <c r="EC220" s="63"/>
      <c r="ED220" s="63"/>
      <c r="EE220" s="63"/>
      <c r="EF220" s="63"/>
      <c r="EG220" s="63"/>
    </row>
    <row r="221" spans="1:137" s="358" customFormat="1" x14ac:dyDescent="0.25">
      <c r="A221" s="358">
        <f t="shared" si="299"/>
        <v>885</v>
      </c>
      <c r="B221" s="359">
        <f t="shared" si="300"/>
        <v>0.125</v>
      </c>
      <c r="C221" s="360"/>
      <c r="D221" s="342">
        <f t="shared" si="220"/>
        <v>-309.04199999999997</v>
      </c>
      <c r="E221" s="361">
        <f t="shared" si="301"/>
        <v>0.97</v>
      </c>
      <c r="F221" s="343"/>
      <c r="G221" s="342">
        <f t="shared" si="273"/>
        <v>-174.84925453501143</v>
      </c>
      <c r="H221" s="342">
        <f t="shared" si="274"/>
        <v>5.1507454649885744</v>
      </c>
      <c r="I221" s="342">
        <f t="shared" si="275"/>
        <v>-0.18698970132084058</v>
      </c>
      <c r="J221" s="342">
        <f t="shared" si="276"/>
        <v>5.1507454649885744</v>
      </c>
      <c r="K221" s="344">
        <f t="shared" si="277"/>
        <v>1</v>
      </c>
      <c r="L221" s="345">
        <f t="shared" si="278"/>
        <v>0</v>
      </c>
      <c r="M221" s="346">
        <f t="shared" si="279"/>
        <v>-159.43602878080088</v>
      </c>
      <c r="N221" s="342">
        <f t="shared" si="280"/>
        <v>20.563971219199118</v>
      </c>
      <c r="O221" s="342">
        <f t="shared" si="281"/>
        <v>-8.2292874640253668</v>
      </c>
      <c r="P221" s="342">
        <f t="shared" si="282"/>
        <v>20.563971219199118</v>
      </c>
      <c r="Q221" s="344">
        <f t="shared" si="283"/>
        <v>1</v>
      </c>
      <c r="R221" s="345">
        <f t="shared" si="284"/>
        <v>0</v>
      </c>
      <c r="S221" s="346">
        <f t="shared" si="285"/>
        <v>-12.720554400414915</v>
      </c>
      <c r="T221" s="342">
        <f t="shared" si="286"/>
        <v>167.27944559958507</v>
      </c>
      <c r="U221" s="342">
        <f t="shared" si="287"/>
        <v>-3.959501804527747</v>
      </c>
      <c r="V221" s="342">
        <f t="shared" si="288"/>
        <v>-12.720554400414915</v>
      </c>
      <c r="W221" s="344">
        <f t="shared" si="289"/>
        <v>1</v>
      </c>
      <c r="X221" s="345">
        <f t="shared" si="290"/>
        <v>0</v>
      </c>
      <c r="Y221" s="342">
        <f t="shared" si="291"/>
        <v>0</v>
      </c>
      <c r="Z221" s="343"/>
      <c r="AA221" s="342">
        <f t="shared" si="302"/>
        <v>-68.772929945720207</v>
      </c>
      <c r="AB221" s="342">
        <f t="shared" si="221"/>
        <v>-147.09708210398324</v>
      </c>
      <c r="AC221" s="342">
        <f t="shared" si="222"/>
        <v>-2369.5875000000001</v>
      </c>
      <c r="AD221" s="342">
        <f t="shared" si="223"/>
        <v>7.4375</v>
      </c>
      <c r="AE221" s="342">
        <f t="shared" si="224"/>
        <v>-68.772929945720207</v>
      </c>
      <c r="AF221" s="361">
        <f t="shared" si="225"/>
        <v>0.36206501687714698</v>
      </c>
      <c r="AG221" s="361">
        <f t="shared" si="226"/>
        <v>0.14918038424813282</v>
      </c>
      <c r="AH221" s="361">
        <f t="shared" si="303"/>
        <v>0.36206501687714698</v>
      </c>
      <c r="AI221" s="342">
        <f t="shared" si="227"/>
        <v>0.21585979267332142</v>
      </c>
      <c r="AJ221" s="343"/>
      <c r="AK221" s="342">
        <f t="shared" si="304"/>
        <v>-74.225763498863358</v>
      </c>
      <c r="AL221" s="342">
        <f t="shared" si="228"/>
        <v>-156.5292993841513</v>
      </c>
      <c r="AM221" s="342">
        <f t="shared" si="229"/>
        <v>-2369.5875000000001</v>
      </c>
      <c r="AN221" s="342">
        <f t="shared" si="230"/>
        <v>7.4375</v>
      </c>
      <c r="AO221" s="342">
        <f t="shared" si="231"/>
        <v>-74.225763498863358</v>
      </c>
      <c r="AP221" s="361">
        <f t="shared" si="232"/>
        <v>0.27184755062369043</v>
      </c>
      <c r="AQ221" s="361">
        <f t="shared" si="233"/>
        <v>7.9545408684416993E-2</v>
      </c>
      <c r="AR221" s="361">
        <f t="shared" si="305"/>
        <v>0.27184755062369043</v>
      </c>
      <c r="AS221" s="342">
        <f t="shared" si="234"/>
        <v>0.23297477557709778</v>
      </c>
      <c r="AT221" s="343"/>
      <c r="AU221" s="342">
        <f t="shared" si="235"/>
        <v>-178.03342425413825</v>
      </c>
      <c r="AV221" s="342">
        <f t="shared" si="236"/>
        <v>1.9665757458617463</v>
      </c>
      <c r="AW221" s="342">
        <f t="shared" si="237"/>
        <v>1.9665757458617463</v>
      </c>
      <c r="AX221" s="342">
        <f t="shared" si="238"/>
        <v>-2.3046177025933922E-4</v>
      </c>
      <c r="AY221" s="342">
        <f t="shared" si="306"/>
        <v>1</v>
      </c>
      <c r="AZ221" s="342">
        <f t="shared" si="239"/>
        <v>0</v>
      </c>
      <c r="BA221" s="343"/>
      <c r="BB221" s="342">
        <f t="shared" si="240"/>
        <v>-176.07147120221103</v>
      </c>
      <c r="BC221" s="342">
        <f t="shared" si="241"/>
        <v>3.9285287977889709</v>
      </c>
      <c r="BD221" s="342">
        <f t="shared" si="242"/>
        <v>3.9285287977889709</v>
      </c>
      <c r="BE221" s="342">
        <f t="shared" si="292"/>
        <v>-4.4283497578093936E-4</v>
      </c>
      <c r="BF221" s="342">
        <f t="shared" si="307"/>
        <v>1</v>
      </c>
      <c r="BG221" s="342">
        <f t="shared" si="243"/>
        <v>0</v>
      </c>
      <c r="BH221" s="343"/>
      <c r="BI221" s="342">
        <f t="shared" si="244"/>
        <v>-160.78909154785688</v>
      </c>
      <c r="BJ221" s="342">
        <f t="shared" si="245"/>
        <v>18.40367383721096</v>
      </c>
      <c r="BK221" s="342">
        <f t="shared" si="246"/>
        <v>-7.0091286911923095E-2</v>
      </c>
      <c r="BL221" s="342">
        <f t="shared" si="247"/>
        <v>18.40367383721096</v>
      </c>
      <c r="BM221" s="342">
        <f t="shared" si="308"/>
        <v>0.99196291385828905</v>
      </c>
      <c r="BN221" s="342">
        <f t="shared" si="248"/>
        <v>5.7764199112401E-2</v>
      </c>
      <c r="BO221" s="346">
        <f t="shared" si="249"/>
        <v>-157.50386101077657</v>
      </c>
      <c r="BP221" s="344">
        <f t="shared" si="250"/>
        <v>22.496138989223425</v>
      </c>
      <c r="BQ221" s="344">
        <f t="shared" si="251"/>
        <v>-0.14571793870483005</v>
      </c>
      <c r="BR221" s="344">
        <f t="shared" si="252"/>
        <v>22.496138989223425</v>
      </c>
      <c r="BS221" s="346">
        <f t="shared" si="253"/>
        <v>0.98336354243081892</v>
      </c>
      <c r="BT221" s="345">
        <f t="shared" si="254"/>
        <v>7.0609350248661093E-2</v>
      </c>
      <c r="BU221" s="342">
        <f t="shared" si="309"/>
        <v>0.1283735493610621</v>
      </c>
      <c r="BV221" s="343"/>
      <c r="BW221" s="347">
        <f t="shared" si="293"/>
        <v>1.6722081176114814</v>
      </c>
      <c r="BX221" s="362"/>
      <c r="BY221" s="363"/>
      <c r="BZ221" s="361">
        <f t="shared" si="255"/>
        <v>-177.37869924294762</v>
      </c>
      <c r="CA221" s="361">
        <f t="shared" si="256"/>
        <v>2.6213007570523814</v>
      </c>
      <c r="CB221" s="342">
        <f t="shared" si="257"/>
        <v>2.6213007570523814</v>
      </c>
      <c r="CC221" s="342">
        <f t="shared" si="258"/>
        <v>-3.0125399268497786E-4</v>
      </c>
      <c r="CD221" s="342">
        <f t="shared" si="310"/>
        <v>1</v>
      </c>
      <c r="CE221" s="342">
        <f t="shared" si="259"/>
        <v>0</v>
      </c>
      <c r="CF221" s="364"/>
      <c r="CG221" s="342">
        <f t="shared" si="311"/>
        <v>-82.476929928446381</v>
      </c>
      <c r="CH221" s="342">
        <f t="shared" si="260"/>
        <v>-169.23606920997548</v>
      </c>
      <c r="CI221" s="342">
        <f t="shared" si="261"/>
        <v>-2369.5875000000001</v>
      </c>
      <c r="CJ221" s="342">
        <f t="shared" si="296"/>
        <v>7.4375</v>
      </c>
      <c r="CK221" s="342">
        <f t="shared" si="262"/>
        <v>-82.476929928446381</v>
      </c>
      <c r="CL221" s="361">
        <f t="shared" si="263"/>
        <v>0.13092538562019421</v>
      </c>
      <c r="CM221" s="361">
        <f t="shared" si="264"/>
        <v>1.7437758840083018E-2</v>
      </c>
      <c r="CN221" s="361">
        <f t="shared" si="312"/>
        <v>0.13092538562019421</v>
      </c>
      <c r="CO221" s="342">
        <f t="shared" si="265"/>
        <v>0.25887297529330316</v>
      </c>
      <c r="CP221" s="364"/>
      <c r="CQ221" s="342">
        <f t="shared" si="313"/>
        <v>-80.38027220030115</v>
      </c>
      <c r="CR221" s="342">
        <f t="shared" si="266"/>
        <v>-166.13515004350626</v>
      </c>
      <c r="CS221" s="342">
        <f t="shared" si="267"/>
        <v>-2369.5875000000001</v>
      </c>
      <c r="CT221" s="342">
        <f t="shared" si="297"/>
        <v>7.4375</v>
      </c>
      <c r="CU221" s="342">
        <f t="shared" si="268"/>
        <v>-80.38027220030115</v>
      </c>
      <c r="CV221" s="361">
        <f t="shared" si="269"/>
        <v>0.1671082301075362</v>
      </c>
      <c r="CW221" s="361">
        <f t="shared" si="270"/>
        <v>2.871553071304225E-2</v>
      </c>
      <c r="CX221" s="361">
        <f t="shared" si="314"/>
        <v>0.1671082301075362</v>
      </c>
      <c r="CY221" s="342">
        <f t="shared" si="271"/>
        <v>0.25229212868895529</v>
      </c>
      <c r="CZ221" s="364"/>
      <c r="DA221" s="350">
        <f t="shared" si="315"/>
        <v>0.51116510398225845</v>
      </c>
      <c r="DB221" s="351">
        <f t="shared" si="316"/>
        <v>2.1833732215937398</v>
      </c>
      <c r="DC221" s="352">
        <f t="shared" si="294"/>
        <v>2.1005993612070572E-3</v>
      </c>
      <c r="DD221" s="353">
        <f t="shared" si="298"/>
        <v>-53.553135418407919</v>
      </c>
      <c r="DE221" s="354">
        <f t="shared" si="272"/>
        <v>73.75</v>
      </c>
      <c r="DF221" s="354">
        <f t="shared" si="295"/>
        <v>1.6135548232013774</v>
      </c>
      <c r="DG221" s="365"/>
      <c r="DH221" s="63"/>
      <c r="DI221" s="63"/>
      <c r="DJ221" s="63"/>
      <c r="DK221" s="63"/>
      <c r="DL221" s="63"/>
      <c r="DM221" s="63"/>
      <c r="DN221" s="63"/>
      <c r="DO221" s="366"/>
      <c r="DP221" s="63"/>
      <c r="DQ221" s="63"/>
      <c r="DR221" s="63"/>
      <c r="DS221" s="63"/>
      <c r="DT221" s="63"/>
      <c r="DU221" s="63"/>
      <c r="DV221" s="63"/>
      <c r="DW221" s="63"/>
      <c r="DX221" s="63"/>
      <c r="DY221" s="63"/>
      <c r="DZ221" s="63"/>
      <c r="EA221" s="63"/>
      <c r="EB221" s="63"/>
      <c r="EC221" s="63"/>
      <c r="ED221" s="63"/>
      <c r="EE221" s="63"/>
      <c r="EF221" s="63"/>
      <c r="EG221" s="63"/>
    </row>
    <row r="222" spans="1:137" s="358" customFormat="1" x14ac:dyDescent="0.25">
      <c r="A222" s="358">
        <f t="shared" si="299"/>
        <v>890</v>
      </c>
      <c r="B222" s="359">
        <f t="shared" si="300"/>
        <v>0.125</v>
      </c>
      <c r="C222" s="360"/>
      <c r="D222" s="342">
        <f t="shared" si="220"/>
        <v>-310.78800000000001</v>
      </c>
      <c r="E222" s="361">
        <f t="shared" si="301"/>
        <v>0.97</v>
      </c>
      <c r="F222" s="343"/>
      <c r="G222" s="342">
        <f t="shared" si="273"/>
        <v>-174.88790199488099</v>
      </c>
      <c r="H222" s="342">
        <f t="shared" si="274"/>
        <v>5.1120980051190088</v>
      </c>
      <c r="I222" s="342">
        <f t="shared" si="275"/>
        <v>-0.1816105676333549</v>
      </c>
      <c r="J222" s="342">
        <f t="shared" si="276"/>
        <v>5.1120980051190088</v>
      </c>
      <c r="K222" s="344">
        <f t="shared" si="277"/>
        <v>1</v>
      </c>
      <c r="L222" s="345">
        <f t="shared" si="278"/>
        <v>0</v>
      </c>
      <c r="M222" s="346">
        <f t="shared" si="279"/>
        <v>-159.84072197852703</v>
      </c>
      <c r="N222" s="342">
        <f t="shared" si="280"/>
        <v>20.159278021472971</v>
      </c>
      <c r="O222" s="342">
        <f t="shared" si="281"/>
        <v>-7.9656415367572508</v>
      </c>
      <c r="P222" s="342">
        <f t="shared" si="282"/>
        <v>20.159278021472971</v>
      </c>
      <c r="Q222" s="344">
        <f t="shared" si="283"/>
        <v>1</v>
      </c>
      <c r="R222" s="345">
        <f t="shared" si="284"/>
        <v>0</v>
      </c>
      <c r="S222" s="346">
        <f t="shared" si="285"/>
        <v>-12.893830882965075</v>
      </c>
      <c r="T222" s="342">
        <f t="shared" si="286"/>
        <v>167.10616911703494</v>
      </c>
      <c r="U222" s="342">
        <f t="shared" si="287"/>
        <v>-4.062005130500193</v>
      </c>
      <c r="V222" s="342">
        <f t="shared" si="288"/>
        <v>-12.893830882965075</v>
      </c>
      <c r="W222" s="344">
        <f t="shared" si="289"/>
        <v>1</v>
      </c>
      <c r="X222" s="345">
        <f t="shared" si="290"/>
        <v>0</v>
      </c>
      <c r="Y222" s="342">
        <f t="shared" si="291"/>
        <v>0</v>
      </c>
      <c r="Z222" s="343"/>
      <c r="AA222" s="342">
        <f t="shared" si="302"/>
        <v>-68.881646521152732</v>
      </c>
      <c r="AB222" s="342">
        <f t="shared" si="221"/>
        <v>-147.29595894791481</v>
      </c>
      <c r="AC222" s="342">
        <f t="shared" si="222"/>
        <v>-2382.9749999999999</v>
      </c>
      <c r="AD222" s="342">
        <f t="shared" si="223"/>
        <v>7.4375</v>
      </c>
      <c r="AE222" s="342">
        <f t="shared" si="224"/>
        <v>-68.881646521152732</v>
      </c>
      <c r="AF222" s="361">
        <f t="shared" si="225"/>
        <v>0.36029564137762971</v>
      </c>
      <c r="AG222" s="361">
        <f t="shared" si="226"/>
        <v>0.14754549764066074</v>
      </c>
      <c r="AH222" s="361">
        <f t="shared" si="303"/>
        <v>0.36029564137762971</v>
      </c>
      <c r="AI222" s="342">
        <f t="shared" si="227"/>
        <v>0.21498641236314833</v>
      </c>
      <c r="AJ222" s="343"/>
      <c r="AK222" s="342">
        <f t="shared" si="304"/>
        <v>-74.310007070916129</v>
      </c>
      <c r="AL222" s="342">
        <f t="shared" si="228"/>
        <v>-156.66724117737428</v>
      </c>
      <c r="AM222" s="342">
        <f t="shared" si="229"/>
        <v>-2382.9749999999999</v>
      </c>
      <c r="AN222" s="342">
        <f t="shared" si="230"/>
        <v>7.4375</v>
      </c>
      <c r="AO222" s="342">
        <f t="shared" si="231"/>
        <v>-74.310007070916129</v>
      </c>
      <c r="AP222" s="361">
        <f t="shared" si="232"/>
        <v>0.27043230163631088</v>
      </c>
      <c r="AQ222" s="361">
        <f t="shared" si="233"/>
        <v>7.8659696205131344E-2</v>
      </c>
      <c r="AR222" s="361">
        <f t="shared" si="305"/>
        <v>0.27043230163631088</v>
      </c>
      <c r="AS222" s="342">
        <f t="shared" si="234"/>
        <v>0.23192886102033747</v>
      </c>
      <c r="AT222" s="343"/>
      <c r="AU222" s="342">
        <f t="shared" si="235"/>
        <v>-178.04474693570089</v>
      </c>
      <c r="AV222" s="342">
        <f t="shared" si="236"/>
        <v>1.9552530642991144</v>
      </c>
      <c r="AW222" s="342">
        <f t="shared" si="237"/>
        <v>1.9552530642991144</v>
      </c>
      <c r="AX222" s="342">
        <f t="shared" si="238"/>
        <v>-2.2512841945829495E-4</v>
      </c>
      <c r="AY222" s="342">
        <f t="shared" si="306"/>
        <v>1</v>
      </c>
      <c r="AZ222" s="342">
        <f t="shared" si="239"/>
        <v>0</v>
      </c>
      <c r="BA222" s="343"/>
      <c r="BB222" s="342">
        <f t="shared" si="240"/>
        <v>-176.09403730035663</v>
      </c>
      <c r="BC222" s="342">
        <f t="shared" si="241"/>
        <v>3.9059626996433678</v>
      </c>
      <c r="BD222" s="342">
        <f t="shared" si="242"/>
        <v>3.9059626996433678</v>
      </c>
      <c r="BE222" s="342">
        <f t="shared" si="292"/>
        <v>-4.3276961385247526E-4</v>
      </c>
      <c r="BF222" s="342">
        <f t="shared" si="307"/>
        <v>1</v>
      </c>
      <c r="BG222" s="342">
        <f t="shared" si="243"/>
        <v>0</v>
      </c>
      <c r="BH222" s="343"/>
      <c r="BI222" s="342">
        <f t="shared" si="244"/>
        <v>-160.91442698301108</v>
      </c>
      <c r="BJ222" s="342">
        <f t="shared" si="245"/>
        <v>18.280457611370679</v>
      </c>
      <c r="BK222" s="342">
        <f t="shared" si="246"/>
        <v>-6.8364178779297097E-2</v>
      </c>
      <c r="BL222" s="342">
        <f t="shared" si="247"/>
        <v>18.280457611370679</v>
      </c>
      <c r="BM222" s="342">
        <f t="shared" si="308"/>
        <v>0.99216017604191087</v>
      </c>
      <c r="BN222" s="342">
        <f t="shared" si="248"/>
        <v>5.705511114660012E-2</v>
      </c>
      <c r="BO222" s="346">
        <f t="shared" si="249"/>
        <v>-157.66398068428643</v>
      </c>
      <c r="BP222" s="344">
        <f t="shared" si="250"/>
        <v>22.336019315713571</v>
      </c>
      <c r="BQ222" s="344">
        <f t="shared" si="251"/>
        <v>-0.14204515723091987</v>
      </c>
      <c r="BR222" s="344">
        <f t="shared" si="252"/>
        <v>22.336019315713571</v>
      </c>
      <c r="BS222" s="346">
        <f t="shared" si="253"/>
        <v>0.98377944031215048</v>
      </c>
      <c r="BT222" s="345">
        <f t="shared" si="254"/>
        <v>6.9712919212589167E-2</v>
      </c>
      <c r="BU222" s="342">
        <f t="shared" si="309"/>
        <v>0.12676803035918929</v>
      </c>
      <c r="BV222" s="343"/>
      <c r="BW222" s="347">
        <f t="shared" si="293"/>
        <v>1.6686833037426752</v>
      </c>
      <c r="BX222" s="362"/>
      <c r="BY222" s="363"/>
      <c r="BZ222" s="361">
        <f t="shared" si="255"/>
        <v>-177.39378241596353</v>
      </c>
      <c r="CA222" s="361">
        <f t="shared" si="256"/>
        <v>2.6062175840364716</v>
      </c>
      <c r="CB222" s="342">
        <f t="shared" si="257"/>
        <v>2.6062175840364716</v>
      </c>
      <c r="CC222" s="342">
        <f t="shared" si="258"/>
        <v>-2.9434325399155812E-4</v>
      </c>
      <c r="CD222" s="342">
        <f t="shared" si="310"/>
        <v>1</v>
      </c>
      <c r="CE222" s="342">
        <f t="shared" si="259"/>
        <v>0</v>
      </c>
      <c r="CF222" s="364"/>
      <c r="CG222" s="342">
        <f t="shared" si="311"/>
        <v>-82.518714287820941</v>
      </c>
      <c r="CH222" s="342">
        <f t="shared" si="260"/>
        <v>-169.29721881467802</v>
      </c>
      <c r="CI222" s="342">
        <f t="shared" si="261"/>
        <v>-2382.9749999999999</v>
      </c>
      <c r="CJ222" s="342">
        <f t="shared" si="296"/>
        <v>7.4375</v>
      </c>
      <c r="CK222" s="342">
        <f t="shared" si="262"/>
        <v>-82.518714287820941</v>
      </c>
      <c r="CL222" s="361">
        <f t="shared" si="263"/>
        <v>0.13020235365380001</v>
      </c>
      <c r="CM222" s="361">
        <f t="shared" si="264"/>
        <v>1.7242437745945392E-2</v>
      </c>
      <c r="CN222" s="361">
        <f t="shared" si="312"/>
        <v>0.13020235365380001</v>
      </c>
      <c r="CO222" s="342">
        <f t="shared" si="265"/>
        <v>0.25754904584213778</v>
      </c>
      <c r="CP222" s="364"/>
      <c r="CQ222" s="342">
        <f t="shared" si="313"/>
        <v>-80.433314010285599</v>
      </c>
      <c r="CR222" s="342">
        <f t="shared" si="266"/>
        <v>-166.21445525795485</v>
      </c>
      <c r="CS222" s="342">
        <f t="shared" si="267"/>
        <v>-2382.9749999999999</v>
      </c>
      <c r="CT222" s="342">
        <f t="shared" si="297"/>
        <v>7.4375</v>
      </c>
      <c r="CU222" s="342">
        <f t="shared" si="268"/>
        <v>-80.433314010285599</v>
      </c>
      <c r="CV222" s="361">
        <f t="shared" si="269"/>
        <v>0.16619542184453212</v>
      </c>
      <c r="CW222" s="361">
        <f t="shared" si="270"/>
        <v>2.8394051473127981E-2</v>
      </c>
      <c r="CX222" s="361">
        <f t="shared" si="314"/>
        <v>0.16619542184453212</v>
      </c>
      <c r="CY222" s="342">
        <f t="shared" si="271"/>
        <v>0.25104030589976778</v>
      </c>
      <c r="CZ222" s="364"/>
      <c r="DA222" s="350">
        <f t="shared" si="315"/>
        <v>0.50858935174190556</v>
      </c>
      <c r="DB222" s="351">
        <f t="shared" si="316"/>
        <v>2.1772726554845807</v>
      </c>
      <c r="DC222" s="352">
        <f t="shared" si="294"/>
        <v>2.0579508445383488E-3</v>
      </c>
      <c r="DD222" s="353">
        <f t="shared" si="298"/>
        <v>-53.73130005697903</v>
      </c>
      <c r="DE222" s="354">
        <f t="shared" si="272"/>
        <v>74.166666666666671</v>
      </c>
      <c r="DF222" s="354">
        <f t="shared" si="295"/>
        <v>1.6048951025561151</v>
      </c>
      <c r="DG222" s="365"/>
      <c r="DH222" s="63"/>
      <c r="DI222" s="63"/>
      <c r="DJ222" s="63"/>
      <c r="DK222" s="63"/>
      <c r="DL222" s="63"/>
      <c r="DM222" s="63"/>
      <c r="DN222" s="63"/>
      <c r="DO222" s="366"/>
      <c r="DP222" s="63"/>
      <c r="DQ222" s="63"/>
      <c r="DR222" s="63"/>
      <c r="DS222" s="63"/>
      <c r="DT222" s="63"/>
      <c r="DU222" s="63"/>
      <c r="DV222" s="63"/>
      <c r="DW222" s="63"/>
      <c r="DX222" s="63"/>
      <c r="DY222" s="63"/>
      <c r="DZ222" s="63"/>
      <c r="EA222" s="63"/>
      <c r="EB222" s="63"/>
      <c r="EC222" s="63"/>
      <c r="ED222" s="63"/>
      <c r="EE222" s="63"/>
      <c r="EF222" s="63"/>
      <c r="EG222" s="63"/>
    </row>
    <row r="223" spans="1:137" s="358" customFormat="1" x14ac:dyDescent="0.25">
      <c r="A223" s="358">
        <f t="shared" si="299"/>
        <v>895</v>
      </c>
      <c r="B223" s="359">
        <f t="shared" si="300"/>
        <v>0.125</v>
      </c>
      <c r="C223" s="360"/>
      <c r="D223" s="342">
        <f t="shared" si="220"/>
        <v>-312.53399999999999</v>
      </c>
      <c r="E223" s="361">
        <f t="shared" si="301"/>
        <v>0.97</v>
      </c>
      <c r="F223" s="343"/>
      <c r="G223" s="342">
        <f t="shared" si="273"/>
        <v>-174.92592127480205</v>
      </c>
      <c r="H223" s="342">
        <f t="shared" si="274"/>
        <v>5.0740787251979498</v>
      </c>
      <c r="I223" s="342">
        <f t="shared" si="275"/>
        <v>-0.17642019705706349</v>
      </c>
      <c r="J223" s="342">
        <f t="shared" si="276"/>
        <v>5.0740787251979498</v>
      </c>
      <c r="K223" s="344">
        <f t="shared" si="277"/>
        <v>1</v>
      </c>
      <c r="L223" s="345">
        <f t="shared" si="278"/>
        <v>0</v>
      </c>
      <c r="M223" s="346">
        <f t="shared" si="279"/>
        <v>-160.22883937075775</v>
      </c>
      <c r="N223" s="342">
        <f t="shared" si="280"/>
        <v>19.771160629242246</v>
      </c>
      <c r="O223" s="342">
        <f t="shared" si="281"/>
        <v>-7.7124057081373838</v>
      </c>
      <c r="P223" s="342">
        <f t="shared" si="282"/>
        <v>19.771160629242246</v>
      </c>
      <c r="Q223" s="344">
        <f t="shared" si="283"/>
        <v>1</v>
      </c>
      <c r="R223" s="345">
        <f t="shared" si="284"/>
        <v>0</v>
      </c>
      <c r="S223" s="346">
        <f t="shared" si="285"/>
        <v>-13.070396504497626</v>
      </c>
      <c r="T223" s="342">
        <f t="shared" si="286"/>
        <v>166.92960349550236</v>
      </c>
      <c r="U223" s="342">
        <f t="shared" si="287"/>
        <v>-4.1670773609997678</v>
      </c>
      <c r="V223" s="342">
        <f t="shared" si="288"/>
        <v>-13.070396504497626</v>
      </c>
      <c r="W223" s="344">
        <f t="shared" si="289"/>
        <v>1</v>
      </c>
      <c r="X223" s="345">
        <f t="shared" si="290"/>
        <v>0</v>
      </c>
      <c r="Y223" s="342">
        <f t="shared" si="291"/>
        <v>0</v>
      </c>
      <c r="Z223" s="343"/>
      <c r="AA223" s="342">
        <f t="shared" si="302"/>
        <v>-68.989305306755213</v>
      </c>
      <c r="AB223" s="342">
        <f t="shared" si="221"/>
        <v>-147.49242334930443</v>
      </c>
      <c r="AC223" s="342">
        <f t="shared" si="222"/>
        <v>-2396.3625000000002</v>
      </c>
      <c r="AD223" s="342">
        <f t="shared" si="223"/>
        <v>7.4375</v>
      </c>
      <c r="AE223" s="342">
        <f t="shared" si="224"/>
        <v>-68.989305306755213</v>
      </c>
      <c r="AF223" s="361">
        <f t="shared" si="225"/>
        <v>0.35854220319211905</v>
      </c>
      <c r="AG223" s="361">
        <f t="shared" si="226"/>
        <v>0.14593675453863925</v>
      </c>
      <c r="AH223" s="361">
        <f t="shared" si="303"/>
        <v>0.35854220319211905</v>
      </c>
      <c r="AI223" s="342">
        <f t="shared" si="227"/>
        <v>0.21411950746975547</v>
      </c>
      <c r="AJ223" s="343"/>
      <c r="AK223" s="342">
        <f t="shared" si="304"/>
        <v>-74.393377857068884</v>
      </c>
      <c r="AL223" s="342">
        <f t="shared" si="228"/>
        <v>-156.80354870296412</v>
      </c>
      <c r="AM223" s="342">
        <f t="shared" si="229"/>
        <v>-2396.3625000000002</v>
      </c>
      <c r="AN223" s="342">
        <f t="shared" si="230"/>
        <v>7.4375</v>
      </c>
      <c r="AO223" s="342">
        <f t="shared" si="231"/>
        <v>-74.393377857068884</v>
      </c>
      <c r="AP223" s="361">
        <f t="shared" si="232"/>
        <v>0.26903113941240836</v>
      </c>
      <c r="AQ223" s="361">
        <f t="shared" si="233"/>
        <v>7.7788604885008911E-2</v>
      </c>
      <c r="AR223" s="361">
        <f t="shared" si="305"/>
        <v>0.26903113941240836</v>
      </c>
      <c r="AS223" s="342">
        <f t="shared" si="234"/>
        <v>0.23089192382702944</v>
      </c>
      <c r="AT223" s="343"/>
      <c r="AU223" s="342">
        <f t="shared" si="235"/>
        <v>-178.05593847240536</v>
      </c>
      <c r="AV223" s="342">
        <f t="shared" si="236"/>
        <v>1.9440615275946413</v>
      </c>
      <c r="AW223" s="342">
        <f t="shared" si="237"/>
        <v>1.9440615275946413</v>
      </c>
      <c r="AX223" s="342">
        <f t="shared" si="238"/>
        <v>-2.1994932225237614E-4</v>
      </c>
      <c r="AY223" s="342">
        <f t="shared" si="306"/>
        <v>1</v>
      </c>
      <c r="AZ223" s="342">
        <f t="shared" si="239"/>
        <v>0</v>
      </c>
      <c r="BA223" s="343"/>
      <c r="BB223" s="342">
        <f t="shared" si="240"/>
        <v>-176.11634292038246</v>
      </c>
      <c r="BC223" s="342">
        <f t="shared" si="241"/>
        <v>3.8836570796175351</v>
      </c>
      <c r="BD223" s="342">
        <f t="shared" si="242"/>
        <v>3.8836570796175351</v>
      </c>
      <c r="BE223" s="342">
        <f t="shared" si="292"/>
        <v>-4.2298956442765763E-4</v>
      </c>
      <c r="BF223" s="342">
        <f t="shared" si="307"/>
        <v>1</v>
      </c>
      <c r="BG223" s="342">
        <f t="shared" si="243"/>
        <v>0</v>
      </c>
      <c r="BH223" s="343"/>
      <c r="BI223" s="342">
        <f t="shared" si="244"/>
        <v>-161.03802476453458</v>
      </c>
      <c r="BJ223" s="342">
        <f t="shared" si="245"/>
        <v>18.158971882991779</v>
      </c>
      <c r="BK223" s="342">
        <f t="shared" si="246"/>
        <v>-6.6690215137314907E-2</v>
      </c>
      <c r="BL223" s="342">
        <f t="shared" si="247"/>
        <v>18.158971882991779</v>
      </c>
      <c r="BM223" s="342">
        <f t="shared" si="308"/>
        <v>0.99235140574682035</v>
      </c>
      <c r="BN223" s="342">
        <f t="shared" si="248"/>
        <v>5.6359316831135257E-2</v>
      </c>
      <c r="BO223" s="346">
        <f t="shared" si="249"/>
        <v>-157.82169775536201</v>
      </c>
      <c r="BP223" s="344">
        <f t="shared" si="250"/>
        <v>22.17830224463799</v>
      </c>
      <c r="BQ223" s="344">
        <f t="shared" si="251"/>
        <v>-0.13848755236628779</v>
      </c>
      <c r="BR223" s="344">
        <f t="shared" si="252"/>
        <v>22.17830224463799</v>
      </c>
      <c r="BS223" s="346">
        <f t="shared" si="253"/>
        <v>0.98418246355078531</v>
      </c>
      <c r="BT223" s="345">
        <f t="shared" si="254"/>
        <v>6.8833961032395988E-2</v>
      </c>
      <c r="BU223" s="342">
        <f t="shared" si="309"/>
        <v>0.12519327786353124</v>
      </c>
      <c r="BV223" s="343"/>
      <c r="BW223" s="347">
        <f t="shared" si="293"/>
        <v>1.6652047091603162</v>
      </c>
      <c r="BX223" s="362"/>
      <c r="BY223" s="363"/>
      <c r="BZ223" s="361">
        <f t="shared" si="255"/>
        <v>-177.40869104349588</v>
      </c>
      <c r="CA223" s="361">
        <f t="shared" si="256"/>
        <v>2.5913089565041219</v>
      </c>
      <c r="CB223" s="342">
        <f t="shared" si="257"/>
        <v>2.5913089565041219</v>
      </c>
      <c r="CC223" s="342">
        <f t="shared" si="258"/>
        <v>-2.8763045770381407E-4</v>
      </c>
      <c r="CD223" s="342">
        <f t="shared" si="310"/>
        <v>1</v>
      </c>
      <c r="CE223" s="342">
        <f t="shared" si="259"/>
        <v>0</v>
      </c>
      <c r="CF223" s="364"/>
      <c r="CG223" s="342">
        <f t="shared" si="311"/>
        <v>-82.560039654124154</v>
      </c>
      <c r="CH223" s="342">
        <f t="shared" si="260"/>
        <v>-169.35767407749739</v>
      </c>
      <c r="CI223" s="342">
        <f t="shared" si="261"/>
        <v>-2396.3625000000002</v>
      </c>
      <c r="CJ223" s="342">
        <f t="shared" si="296"/>
        <v>7.4375</v>
      </c>
      <c r="CK223" s="342">
        <f t="shared" si="262"/>
        <v>-82.560039654124154</v>
      </c>
      <c r="CL223" s="361">
        <f t="shared" si="263"/>
        <v>0.12948719594153241</v>
      </c>
      <c r="CM223" s="361">
        <f t="shared" si="264"/>
        <v>1.7050379112221462E-2</v>
      </c>
      <c r="CN223" s="361">
        <f t="shared" si="312"/>
        <v>0.12948719594153241</v>
      </c>
      <c r="CO223" s="342">
        <f t="shared" si="265"/>
        <v>0.25623848433930524</v>
      </c>
      <c r="CP223" s="364"/>
      <c r="CQ223" s="342">
        <f t="shared" si="313"/>
        <v>-80.4857794551598</v>
      </c>
      <c r="CR223" s="342">
        <f t="shared" si="266"/>
        <v>-166.29285148153417</v>
      </c>
      <c r="CS223" s="342">
        <f t="shared" si="267"/>
        <v>-2396.3625000000002</v>
      </c>
      <c r="CT223" s="342">
        <f t="shared" si="297"/>
        <v>7.4375</v>
      </c>
      <c r="CU223" s="342">
        <f t="shared" si="268"/>
        <v>-80.4857794551598</v>
      </c>
      <c r="CV223" s="361">
        <f t="shared" si="269"/>
        <v>0.16529239225387415</v>
      </c>
      <c r="CW223" s="361">
        <f t="shared" si="270"/>
        <v>2.8077936497532339E-2</v>
      </c>
      <c r="CX223" s="361">
        <f t="shared" si="314"/>
        <v>0.16529239225387415</v>
      </c>
      <c r="CY223" s="342">
        <f t="shared" si="271"/>
        <v>0.24980068111471074</v>
      </c>
      <c r="CZ223" s="364"/>
      <c r="DA223" s="350">
        <f t="shared" si="315"/>
        <v>0.50603916545401595</v>
      </c>
      <c r="DB223" s="351">
        <f t="shared" si="316"/>
        <v>2.1712438746143321</v>
      </c>
      <c r="DC223" s="352">
        <f t="shared" si="294"/>
        <v>2.0163394020387363E-3</v>
      </c>
      <c r="DD223" s="353">
        <f t="shared" si="298"/>
        <v>-53.908727261730427</v>
      </c>
      <c r="DE223" s="354">
        <f t="shared" si="272"/>
        <v>74.583333333333329</v>
      </c>
      <c r="DF223" s="354">
        <f t="shared" si="295"/>
        <v>1.5963256085968933</v>
      </c>
      <c r="DG223" s="365"/>
      <c r="DH223" s="63"/>
      <c r="DI223" s="63"/>
      <c r="DJ223" s="63"/>
      <c r="DK223" s="63"/>
      <c r="DL223" s="63"/>
      <c r="DM223" s="63"/>
      <c r="DN223" s="63"/>
      <c r="DO223" s="366"/>
      <c r="DP223" s="63"/>
      <c r="DQ223" s="63"/>
      <c r="DR223" s="63"/>
      <c r="DS223" s="63"/>
      <c r="DT223" s="63"/>
      <c r="DU223" s="63"/>
      <c r="DV223" s="63"/>
      <c r="DW223" s="63"/>
      <c r="DX223" s="63"/>
      <c r="DY223" s="63"/>
      <c r="DZ223" s="63"/>
      <c r="EA223" s="63"/>
      <c r="EB223" s="63"/>
      <c r="EC223" s="63"/>
      <c r="ED223" s="63"/>
      <c r="EE223" s="63"/>
      <c r="EF223" s="63"/>
      <c r="EG223" s="63"/>
    </row>
    <row r="224" spans="1:137" s="358" customFormat="1" x14ac:dyDescent="0.25">
      <c r="A224" s="358">
        <f t="shared" si="299"/>
        <v>900</v>
      </c>
      <c r="B224" s="359">
        <f t="shared" si="300"/>
        <v>0.125</v>
      </c>
      <c r="C224" s="360"/>
      <c r="D224" s="342">
        <f t="shared" si="220"/>
        <v>-314.27999999999997</v>
      </c>
      <c r="E224" s="361">
        <f t="shared" si="301"/>
        <v>0.97</v>
      </c>
      <c r="F224" s="343"/>
      <c r="G224" s="342">
        <f t="shared" si="273"/>
        <v>-174.96332830772519</v>
      </c>
      <c r="H224" s="342">
        <f t="shared" si="274"/>
        <v>5.0366716922748083</v>
      </c>
      <c r="I224" s="342">
        <f t="shared" si="275"/>
        <v>-0.17141083920279351</v>
      </c>
      <c r="J224" s="342">
        <f t="shared" si="276"/>
        <v>5.0366716922748083</v>
      </c>
      <c r="K224" s="344">
        <f t="shared" si="277"/>
        <v>1</v>
      </c>
      <c r="L224" s="345">
        <f t="shared" si="278"/>
        <v>0</v>
      </c>
      <c r="M224" s="346">
        <f t="shared" si="279"/>
        <v>-160.60136135669478</v>
      </c>
      <c r="N224" s="342">
        <f t="shared" si="280"/>
        <v>19.398638643305219</v>
      </c>
      <c r="O224" s="342">
        <f t="shared" si="281"/>
        <v>-7.4690661411211154</v>
      </c>
      <c r="P224" s="342">
        <f t="shared" si="282"/>
        <v>19.398638643305219</v>
      </c>
      <c r="Q224" s="344">
        <f t="shared" si="283"/>
        <v>1</v>
      </c>
      <c r="R224" s="345">
        <f t="shared" si="284"/>
        <v>0</v>
      </c>
      <c r="S224" s="346">
        <f t="shared" si="285"/>
        <v>-13.250349561379819</v>
      </c>
      <c r="T224" s="342">
        <f t="shared" si="286"/>
        <v>166.74965043862019</v>
      </c>
      <c r="U224" s="342">
        <f t="shared" si="287"/>
        <v>-4.2747785093323145</v>
      </c>
      <c r="V224" s="342">
        <f t="shared" si="288"/>
        <v>-13.250349561379819</v>
      </c>
      <c r="W224" s="344">
        <f t="shared" si="289"/>
        <v>1</v>
      </c>
      <c r="X224" s="345">
        <f t="shared" si="290"/>
        <v>0</v>
      </c>
      <c r="Y224" s="342">
        <f t="shared" si="291"/>
        <v>0</v>
      </c>
      <c r="Z224" s="343"/>
      <c r="AA224" s="342">
        <f t="shared" si="302"/>
        <v>-69.095920916667353</v>
      </c>
      <c r="AB224" s="342">
        <f t="shared" si="221"/>
        <v>-147.68651848916417</v>
      </c>
      <c r="AC224" s="342">
        <f t="shared" si="222"/>
        <v>-2409.75</v>
      </c>
      <c r="AD224" s="342">
        <f t="shared" si="223"/>
        <v>7.4375</v>
      </c>
      <c r="AE224" s="342">
        <f t="shared" si="224"/>
        <v>-69.095920916667353</v>
      </c>
      <c r="AF224" s="361">
        <f t="shared" si="225"/>
        <v>0.35680450764066729</v>
      </c>
      <c r="AG224" s="361">
        <f t="shared" si="226"/>
        <v>0.14435361936717034</v>
      </c>
      <c r="AH224" s="361">
        <f t="shared" si="303"/>
        <v>0.35680450764066729</v>
      </c>
      <c r="AI224" s="342">
        <f t="shared" si="227"/>
        <v>0.21325901517489926</v>
      </c>
      <c r="AJ224" s="343"/>
      <c r="AK224" s="342">
        <f t="shared" si="304"/>
        <v>-74.47588900324574</v>
      </c>
      <c r="AL224" s="342">
        <f t="shared" si="228"/>
        <v>-156.93825101827261</v>
      </c>
      <c r="AM224" s="342">
        <f t="shared" si="229"/>
        <v>-2409.75</v>
      </c>
      <c r="AN224" s="342">
        <f t="shared" si="230"/>
        <v>7.4375</v>
      </c>
      <c r="AO224" s="342">
        <f t="shared" si="231"/>
        <v>-74.47588900324574</v>
      </c>
      <c r="AP224" s="361">
        <f t="shared" si="232"/>
        <v>0.26764386378609456</v>
      </c>
      <c r="AQ224" s="361">
        <f t="shared" si="233"/>
        <v>7.6931817602445302E-2</v>
      </c>
      <c r="AR224" s="361">
        <f t="shared" si="305"/>
        <v>0.26764386378609456</v>
      </c>
      <c r="AS224" s="342">
        <f t="shared" si="234"/>
        <v>0.22986385494828931</v>
      </c>
      <c r="AT224" s="343"/>
      <c r="AU224" s="342">
        <f t="shared" si="235"/>
        <v>-178.06700115413278</v>
      </c>
      <c r="AV224" s="342">
        <f t="shared" si="236"/>
        <v>1.9329988458672176</v>
      </c>
      <c r="AW224" s="342">
        <f t="shared" si="237"/>
        <v>1.9329988458672176</v>
      </c>
      <c r="AX224" s="342">
        <f t="shared" si="238"/>
        <v>-2.1491913024500255E-4</v>
      </c>
      <c r="AY224" s="342">
        <f t="shared" si="306"/>
        <v>1</v>
      </c>
      <c r="AZ224" s="342">
        <f t="shared" si="239"/>
        <v>0</v>
      </c>
      <c r="BA224" s="343"/>
      <c r="BB224" s="342">
        <f t="shared" si="240"/>
        <v>-176.13839259032494</v>
      </c>
      <c r="BC224" s="342">
        <f t="shared" si="241"/>
        <v>3.8616074096750594</v>
      </c>
      <c r="BD224" s="342">
        <f t="shared" si="242"/>
        <v>3.8616074096750594</v>
      </c>
      <c r="BE224" s="342">
        <f t="shared" si="292"/>
        <v>-4.1348514758907193E-4</v>
      </c>
      <c r="BF224" s="342">
        <f t="shared" si="307"/>
        <v>1</v>
      </c>
      <c r="BG224" s="342">
        <f t="shared" si="243"/>
        <v>0</v>
      </c>
      <c r="BH224" s="343"/>
      <c r="BI224" s="342">
        <f t="shared" si="244"/>
        <v>-161.15992213609411</v>
      </c>
      <c r="BJ224" s="342">
        <f t="shared" si="245"/>
        <v>18.039179368217361</v>
      </c>
      <c r="BK224" s="342">
        <f t="shared" si="246"/>
        <v>-6.5067443090192897E-2</v>
      </c>
      <c r="BL224" s="342">
        <f t="shared" si="247"/>
        <v>18.039179368217361</v>
      </c>
      <c r="BM224" s="342">
        <f t="shared" si="308"/>
        <v>0.99253682262744591</v>
      </c>
      <c r="BN224" s="342">
        <f t="shared" si="248"/>
        <v>5.5676479531535067E-2</v>
      </c>
      <c r="BO224" s="346">
        <f t="shared" si="249"/>
        <v>-157.97706712574885</v>
      </c>
      <c r="BP224" s="344">
        <f t="shared" si="250"/>
        <v>22.022932874251154</v>
      </c>
      <c r="BQ224" s="344">
        <f t="shared" si="251"/>
        <v>-0.13504083033092035</v>
      </c>
      <c r="BR224" s="344">
        <f t="shared" si="252"/>
        <v>22.022932874251154</v>
      </c>
      <c r="BS224" s="346">
        <f t="shared" si="253"/>
        <v>0.98457308289537193</v>
      </c>
      <c r="BT224" s="345">
        <f t="shared" si="254"/>
        <v>6.7972015043985035E-2</v>
      </c>
      <c r="BU224" s="342">
        <f t="shared" si="309"/>
        <v>0.1236484945755201</v>
      </c>
      <c r="BV224" s="343"/>
      <c r="BW224" s="347">
        <f t="shared" si="293"/>
        <v>1.6617713646987085</v>
      </c>
      <c r="BX224" s="362"/>
      <c r="BY224" s="363"/>
      <c r="BZ224" s="361">
        <f t="shared" si="255"/>
        <v>-177.42342816973118</v>
      </c>
      <c r="CA224" s="361">
        <f t="shared" si="256"/>
        <v>2.5765718302688185</v>
      </c>
      <c r="CB224" s="342">
        <f t="shared" si="257"/>
        <v>2.5765718302688185</v>
      </c>
      <c r="CC224" s="342">
        <f t="shared" si="258"/>
        <v>-2.8110881144705025E-4</v>
      </c>
      <c r="CD224" s="342">
        <f t="shared" si="310"/>
        <v>1</v>
      </c>
      <c r="CE224" s="342">
        <f t="shared" si="259"/>
        <v>0</v>
      </c>
      <c r="CF224" s="364"/>
      <c r="CG224" s="342">
        <f t="shared" si="311"/>
        <v>-82.600913506671745</v>
      </c>
      <c r="CH224" s="342">
        <f t="shared" si="260"/>
        <v>-169.41744681102432</v>
      </c>
      <c r="CI224" s="342">
        <f t="shared" si="261"/>
        <v>-2409.75</v>
      </c>
      <c r="CJ224" s="342">
        <f t="shared" si="296"/>
        <v>7.4375</v>
      </c>
      <c r="CK224" s="342">
        <f t="shared" si="262"/>
        <v>-82.600913506671745</v>
      </c>
      <c r="CL224" s="361">
        <f t="shared" si="263"/>
        <v>0.12877978565451376</v>
      </c>
      <c r="CM224" s="361">
        <f t="shared" si="264"/>
        <v>1.6861510715143382E-2</v>
      </c>
      <c r="CN224" s="361">
        <f t="shared" si="312"/>
        <v>0.12877978565451376</v>
      </c>
      <c r="CO224" s="342">
        <f t="shared" si="265"/>
        <v>0.25494109106997453</v>
      </c>
      <c r="CP224" s="364"/>
      <c r="CQ224" s="342">
        <f t="shared" si="313"/>
        <v>-80.537677791974389</v>
      </c>
      <c r="CR224" s="342">
        <f t="shared" si="266"/>
        <v>-166.37035435252957</v>
      </c>
      <c r="CS224" s="342">
        <f t="shared" si="267"/>
        <v>-2409.75</v>
      </c>
      <c r="CT224" s="342">
        <f t="shared" si="297"/>
        <v>7.4375</v>
      </c>
      <c r="CU224" s="342">
        <f t="shared" si="268"/>
        <v>-80.537677791974389</v>
      </c>
      <c r="CV224" s="361">
        <f t="shared" si="269"/>
        <v>0.16439898730535726</v>
      </c>
      <c r="CW224" s="361">
        <f t="shared" si="270"/>
        <v>2.7767067240353275E-2</v>
      </c>
      <c r="CX224" s="361">
        <f t="shared" si="314"/>
        <v>0.16439898730535726</v>
      </c>
      <c r="CY224" s="342">
        <f t="shared" si="271"/>
        <v>0.24857307960485925</v>
      </c>
      <c r="CZ224" s="364"/>
      <c r="DA224" s="350">
        <f t="shared" si="315"/>
        <v>0.50351417067483384</v>
      </c>
      <c r="DB224" s="351">
        <f t="shared" si="316"/>
        <v>2.1652855353735423</v>
      </c>
      <c r="DC224" s="352">
        <f t="shared" si="294"/>
        <v>1.9757366012651506E-3</v>
      </c>
      <c r="DD224" s="353">
        <f t="shared" si="298"/>
        <v>-54.085419092153757</v>
      </c>
      <c r="DE224" s="354">
        <f t="shared" si="272"/>
        <v>75</v>
      </c>
      <c r="DF224" s="354">
        <f t="shared" si="295"/>
        <v>1.5878449760252278</v>
      </c>
      <c r="DG224" s="365"/>
      <c r="DH224" s="63"/>
      <c r="DI224" s="63"/>
      <c r="DJ224" s="63"/>
      <c r="DK224" s="63"/>
      <c r="DL224" s="63"/>
      <c r="DM224" s="63"/>
      <c r="DN224" s="63"/>
      <c r="DO224" s="366"/>
      <c r="DP224" s="63"/>
      <c r="DQ224" s="63"/>
      <c r="DR224" s="63"/>
      <c r="DS224" s="63"/>
      <c r="DT224" s="63"/>
      <c r="DU224" s="63"/>
      <c r="DV224" s="63"/>
      <c r="DW224" s="63"/>
      <c r="DX224" s="63"/>
      <c r="DY224" s="63"/>
      <c r="DZ224" s="63"/>
      <c r="EA224" s="63"/>
      <c r="EB224" s="63"/>
      <c r="EC224" s="63"/>
      <c r="ED224" s="63"/>
      <c r="EE224" s="63"/>
      <c r="EF224" s="63"/>
      <c r="EG224" s="63"/>
    </row>
    <row r="225" spans="1:137" s="358" customFormat="1" x14ac:dyDescent="0.25">
      <c r="A225" s="358">
        <f t="shared" si="299"/>
        <v>905</v>
      </c>
      <c r="B225" s="359">
        <f t="shared" si="300"/>
        <v>0.125</v>
      </c>
      <c r="C225" s="360"/>
      <c r="D225" s="342">
        <f t="shared" si="220"/>
        <v>-316.02600000000001</v>
      </c>
      <c r="E225" s="361">
        <f t="shared" si="301"/>
        <v>0.97</v>
      </c>
      <c r="F225" s="343"/>
      <c r="G225" s="342">
        <f t="shared" si="273"/>
        <v>-175.00013847979625</v>
      </c>
      <c r="H225" s="342">
        <f t="shared" si="274"/>
        <v>4.9998615202037513</v>
      </c>
      <c r="I225" s="342">
        <f t="shared" si="275"/>
        <v>-0.16657510604298767</v>
      </c>
      <c r="J225" s="342">
        <f t="shared" si="276"/>
        <v>4.9998615202037513</v>
      </c>
      <c r="K225" s="344">
        <f t="shared" si="277"/>
        <v>1</v>
      </c>
      <c r="L225" s="345">
        <f t="shared" si="278"/>
        <v>0</v>
      </c>
      <c r="M225" s="346">
        <f t="shared" si="279"/>
        <v>-160.95919486289694</v>
      </c>
      <c r="N225" s="342">
        <f t="shared" si="280"/>
        <v>19.040805137103064</v>
      </c>
      <c r="O225" s="342">
        <f t="shared" si="281"/>
        <v>-7.2351417283710715</v>
      </c>
      <c r="P225" s="342">
        <f t="shared" si="282"/>
        <v>19.040805137103064</v>
      </c>
      <c r="Q225" s="344">
        <f t="shared" si="283"/>
        <v>1</v>
      </c>
      <c r="R225" s="345">
        <f t="shared" si="284"/>
        <v>0</v>
      </c>
      <c r="S225" s="346">
        <f t="shared" si="285"/>
        <v>-13.433792114942342</v>
      </c>
      <c r="T225" s="342">
        <f t="shared" si="286"/>
        <v>166.56620788505765</v>
      </c>
      <c r="U225" s="342">
        <f t="shared" si="287"/>
        <v>-4.3851700108398477</v>
      </c>
      <c r="V225" s="342">
        <f t="shared" si="288"/>
        <v>-13.433792114942342</v>
      </c>
      <c r="W225" s="344">
        <f t="shared" si="289"/>
        <v>1</v>
      </c>
      <c r="X225" s="345">
        <f t="shared" si="290"/>
        <v>0</v>
      </c>
      <c r="Y225" s="342">
        <f t="shared" si="291"/>
        <v>0</v>
      </c>
      <c r="Z225" s="343"/>
      <c r="AA225" s="342">
        <f t="shared" si="302"/>
        <v>-69.201507712084791</v>
      </c>
      <c r="AB225" s="342">
        <f t="shared" si="221"/>
        <v>-147.87828655377842</v>
      </c>
      <c r="AC225" s="342">
        <f t="shared" si="222"/>
        <v>-2423.1374999999998</v>
      </c>
      <c r="AD225" s="342">
        <f t="shared" si="223"/>
        <v>7.4375</v>
      </c>
      <c r="AE225" s="342">
        <f t="shared" si="224"/>
        <v>-69.201507712084791</v>
      </c>
      <c r="AF225" s="361">
        <f t="shared" si="225"/>
        <v>0.35508236277748934</v>
      </c>
      <c r="AG225" s="361">
        <f t="shared" si="226"/>
        <v>0.14279556948053695</v>
      </c>
      <c r="AH225" s="361">
        <f t="shared" si="303"/>
        <v>0.35508236277748934</v>
      </c>
      <c r="AI225" s="342">
        <f t="shared" si="227"/>
        <v>0.21240487327220622</v>
      </c>
      <c r="AJ225" s="343"/>
      <c r="AK225" s="342">
        <f t="shared" si="304"/>
        <v>-74.557553399930441</v>
      </c>
      <c r="AL225" s="342">
        <f t="shared" si="228"/>
        <v>-157.07137649646808</v>
      </c>
      <c r="AM225" s="342">
        <f t="shared" si="229"/>
        <v>-2423.1374999999998</v>
      </c>
      <c r="AN225" s="342">
        <f t="shared" si="230"/>
        <v>7.4375</v>
      </c>
      <c r="AO225" s="342">
        <f t="shared" si="231"/>
        <v>-74.557553399930441</v>
      </c>
      <c r="AP225" s="361">
        <f t="shared" si="232"/>
        <v>0.26627027816914217</v>
      </c>
      <c r="AQ225" s="361">
        <f t="shared" si="233"/>
        <v>7.6089025675858027E-2</v>
      </c>
      <c r="AR225" s="361">
        <f t="shared" si="305"/>
        <v>0.26627027816914217</v>
      </c>
      <c r="AS225" s="342">
        <f t="shared" si="234"/>
        <v>0.22884454696111245</v>
      </c>
      <c r="AT225" s="343"/>
      <c r="AU225" s="342">
        <f t="shared" si="235"/>
        <v>-178.07793721723985</v>
      </c>
      <c r="AV225" s="342">
        <f t="shared" si="236"/>
        <v>1.9220627827601504</v>
      </c>
      <c r="AW225" s="342">
        <f t="shared" si="237"/>
        <v>1.9220627827601504</v>
      </c>
      <c r="AX225" s="342">
        <f t="shared" si="238"/>
        <v>-2.1003271100679868E-4</v>
      </c>
      <c r="AY225" s="342">
        <f t="shared" si="306"/>
        <v>1</v>
      </c>
      <c r="AZ225" s="342">
        <f t="shared" si="239"/>
        <v>0</v>
      </c>
      <c r="BA225" s="343"/>
      <c r="BB225" s="342">
        <f t="shared" si="240"/>
        <v>-176.1601907329426</v>
      </c>
      <c r="BC225" s="342">
        <f t="shared" si="241"/>
        <v>3.8398092670574044</v>
      </c>
      <c r="BD225" s="342">
        <f t="shared" si="242"/>
        <v>3.8398092670574044</v>
      </c>
      <c r="BE225" s="342">
        <f t="shared" si="292"/>
        <v>-4.0424706547759529E-4</v>
      </c>
      <c r="BF225" s="342">
        <f t="shared" si="307"/>
        <v>1</v>
      </c>
      <c r="BG225" s="342">
        <f t="shared" si="243"/>
        <v>0</v>
      </c>
      <c r="BH225" s="343"/>
      <c r="BI225" s="342">
        <f t="shared" si="244"/>
        <v>-161.28015526889027</v>
      </c>
      <c r="BJ225" s="342">
        <f t="shared" si="245"/>
        <v>17.921043858406392</v>
      </c>
      <c r="BK225" s="342">
        <f t="shared" si="246"/>
        <v>-6.3493992818215883E-2</v>
      </c>
      <c r="BL225" s="342">
        <f t="shared" si="247"/>
        <v>17.921043858406392</v>
      </c>
      <c r="BM225" s="342">
        <f t="shared" si="308"/>
        <v>0.99271663711495362</v>
      </c>
      <c r="BN225" s="342">
        <f t="shared" si="248"/>
        <v>5.5006273352996911E-2</v>
      </c>
      <c r="BO225" s="346">
        <f t="shared" si="249"/>
        <v>-158.13014203934338</v>
      </c>
      <c r="BP225" s="344">
        <f t="shared" si="250"/>
        <v>21.869857960656617</v>
      </c>
      <c r="BQ225" s="344">
        <f t="shared" si="251"/>
        <v>-0.13170088176074135</v>
      </c>
      <c r="BR225" s="344">
        <f t="shared" si="252"/>
        <v>21.869857960656617</v>
      </c>
      <c r="BS225" s="346">
        <f t="shared" si="253"/>
        <v>0.98495174943620578</v>
      </c>
      <c r="BT225" s="345">
        <f t="shared" si="254"/>
        <v>6.7126635852230249E-2</v>
      </c>
      <c r="BU225" s="342">
        <f t="shared" si="309"/>
        <v>0.12213290920522715</v>
      </c>
      <c r="BV225" s="343"/>
      <c r="BW225" s="347">
        <f t="shared" si="293"/>
        <v>1.6583823294385458</v>
      </c>
      <c r="BX225" s="362"/>
      <c r="BY225" s="363"/>
      <c r="BZ225" s="361">
        <f t="shared" si="255"/>
        <v>-177.43799676779844</v>
      </c>
      <c r="CA225" s="361">
        <f t="shared" si="256"/>
        <v>2.5620032322015618</v>
      </c>
      <c r="CB225" s="342">
        <f t="shared" si="257"/>
        <v>2.5620032322015618</v>
      </c>
      <c r="CC225" s="342">
        <f t="shared" si="258"/>
        <v>-2.747717941879804E-4</v>
      </c>
      <c r="CD225" s="342">
        <f t="shared" si="310"/>
        <v>1</v>
      </c>
      <c r="CE225" s="342">
        <f t="shared" si="259"/>
        <v>0</v>
      </c>
      <c r="CF225" s="364"/>
      <c r="CG225" s="342">
        <f t="shared" si="311"/>
        <v>-82.641343164070761</v>
      </c>
      <c r="CH225" s="342">
        <f t="shared" si="260"/>
        <v>-169.47654856036604</v>
      </c>
      <c r="CI225" s="342">
        <f t="shared" si="261"/>
        <v>-2423.1374999999998</v>
      </c>
      <c r="CJ225" s="342">
        <f t="shared" si="296"/>
        <v>7.4375</v>
      </c>
      <c r="CK225" s="342">
        <f t="shared" si="262"/>
        <v>-82.641343164070761</v>
      </c>
      <c r="CL225" s="361">
        <f t="shared" si="263"/>
        <v>0.12807999864893682</v>
      </c>
      <c r="CM225" s="361">
        <f t="shared" si="264"/>
        <v>1.6675762317350976E-2</v>
      </c>
      <c r="CN225" s="361">
        <f t="shared" si="312"/>
        <v>0.12807999864893682</v>
      </c>
      <c r="CO225" s="342">
        <f t="shared" si="265"/>
        <v>0.25365667023962785</v>
      </c>
      <c r="CP225" s="364"/>
      <c r="CQ225" s="342">
        <f t="shared" si="313"/>
        <v>-80.589018082456874</v>
      </c>
      <c r="CR225" s="342">
        <f t="shared" si="266"/>
        <v>-166.44697915078783</v>
      </c>
      <c r="CS225" s="342">
        <f t="shared" si="267"/>
        <v>-2423.1374999999998</v>
      </c>
      <c r="CT225" s="342">
        <f t="shared" si="297"/>
        <v>7.4375</v>
      </c>
      <c r="CU225" s="342">
        <f t="shared" si="268"/>
        <v>-80.589018082456874</v>
      </c>
      <c r="CV225" s="361">
        <f t="shared" si="269"/>
        <v>0.16351505613756945</v>
      </c>
      <c r="CW225" s="361">
        <f t="shared" si="270"/>
        <v>2.7461328407119245E-2</v>
      </c>
      <c r="CX225" s="361">
        <f t="shared" si="314"/>
        <v>0.16351505613756945</v>
      </c>
      <c r="CY225" s="342">
        <f t="shared" si="271"/>
        <v>0.24735732990318254</v>
      </c>
      <c r="CZ225" s="364"/>
      <c r="DA225" s="350">
        <f t="shared" si="315"/>
        <v>0.50101400014281039</v>
      </c>
      <c r="DB225" s="351">
        <f t="shared" si="316"/>
        <v>2.1593963295813561</v>
      </c>
      <c r="DC225" s="352">
        <f t="shared" si="294"/>
        <v>1.9361148297607845E-3</v>
      </c>
      <c r="DD225" s="353">
        <f t="shared" si="298"/>
        <v>-54.261377770588041</v>
      </c>
      <c r="DE225" s="354">
        <f t="shared" si="272"/>
        <v>75.416666666666671</v>
      </c>
      <c r="DF225" s="354">
        <f t="shared" si="295"/>
        <v>1.5794518660923798</v>
      </c>
      <c r="DG225" s="365"/>
      <c r="DH225" s="63"/>
      <c r="DI225" s="63"/>
      <c r="DJ225" s="63"/>
      <c r="DK225" s="63"/>
      <c r="DL225" s="63"/>
      <c r="DM225" s="63"/>
      <c r="DN225" s="63"/>
      <c r="DO225" s="366"/>
      <c r="DP225" s="63"/>
      <c r="DQ225" s="63"/>
      <c r="DR225" s="63"/>
      <c r="DS225" s="63"/>
      <c r="DT225" s="63"/>
      <c r="DU225" s="63"/>
      <c r="DV225" s="63"/>
      <c r="DW225" s="63"/>
      <c r="DX225" s="63"/>
      <c r="DY225" s="63"/>
      <c r="DZ225" s="63"/>
      <c r="EA225" s="63"/>
      <c r="EB225" s="63"/>
      <c r="EC225" s="63"/>
      <c r="ED225" s="63"/>
      <c r="EE225" s="63"/>
      <c r="EF225" s="63"/>
      <c r="EG225" s="63"/>
    </row>
    <row r="226" spans="1:137" s="358" customFormat="1" x14ac:dyDescent="0.25">
      <c r="A226" s="358">
        <f t="shared" si="299"/>
        <v>910</v>
      </c>
      <c r="B226" s="359">
        <f t="shared" si="300"/>
        <v>0.125</v>
      </c>
      <c r="C226" s="360"/>
      <c r="D226" s="342">
        <f t="shared" si="220"/>
        <v>-317.77199999999999</v>
      </c>
      <c r="E226" s="361">
        <f t="shared" si="301"/>
        <v>0.97</v>
      </c>
      <c r="F226" s="343"/>
      <c r="G226" s="342">
        <f t="shared" si="273"/>
        <v>-175.03636665385579</v>
      </c>
      <c r="H226" s="342">
        <f t="shared" si="274"/>
        <v>4.9636333461442064</v>
      </c>
      <c r="I226" s="342">
        <f t="shared" si="275"/>
        <v>-0.16190595298197399</v>
      </c>
      <c r="J226" s="342">
        <f t="shared" si="276"/>
        <v>4.9636333461442064</v>
      </c>
      <c r="K226" s="344">
        <f t="shared" si="277"/>
        <v>1</v>
      </c>
      <c r="L226" s="345">
        <f t="shared" si="278"/>
        <v>0</v>
      </c>
      <c r="M226" s="346">
        <f t="shared" si="279"/>
        <v>-161.30317985401922</v>
      </c>
      <c r="N226" s="342">
        <f t="shared" si="280"/>
        <v>18.69682014598078</v>
      </c>
      <c r="O226" s="342">
        <f t="shared" si="281"/>
        <v>-7.0101813701423508</v>
      </c>
      <c r="P226" s="342">
        <f t="shared" si="282"/>
        <v>18.69682014598078</v>
      </c>
      <c r="Q226" s="344">
        <f t="shared" si="283"/>
        <v>1</v>
      </c>
      <c r="R226" s="345">
        <f t="shared" si="284"/>
        <v>0</v>
      </c>
      <c r="S226" s="346">
        <f t="shared" si="285"/>
        <v>-13.620830167023044</v>
      </c>
      <c r="T226" s="342">
        <f t="shared" si="286"/>
        <v>166.37916983297697</v>
      </c>
      <c r="U226" s="342">
        <f t="shared" si="287"/>
        <v>-4.4983147749560555</v>
      </c>
      <c r="V226" s="342">
        <f t="shared" si="288"/>
        <v>-13.620830167023044</v>
      </c>
      <c r="W226" s="344">
        <f t="shared" si="289"/>
        <v>1</v>
      </c>
      <c r="X226" s="345">
        <f t="shared" si="290"/>
        <v>0</v>
      </c>
      <c r="Y226" s="342">
        <f t="shared" si="291"/>
        <v>0</v>
      </c>
      <c r="Z226" s="343"/>
      <c r="AA226" s="342">
        <f t="shared" si="302"/>
        <v>-69.306079806326707</v>
      </c>
      <c r="AB226" s="342">
        <f t="shared" si="221"/>
        <v>-148.06776876178813</v>
      </c>
      <c r="AC226" s="342">
        <f t="shared" si="222"/>
        <v>-2436.5250000000001</v>
      </c>
      <c r="AD226" s="342">
        <f t="shared" si="223"/>
        <v>7.4375</v>
      </c>
      <c r="AE226" s="342">
        <f t="shared" si="224"/>
        <v>-69.306079806326707</v>
      </c>
      <c r="AF226" s="361">
        <f t="shared" si="225"/>
        <v>0.3533755793553201</v>
      </c>
      <c r="AG226" s="361">
        <f t="shared" si="226"/>
        <v>0.14126209482105487</v>
      </c>
      <c r="AH226" s="361">
        <f t="shared" si="303"/>
        <v>0.3533755793553201</v>
      </c>
      <c r="AI226" s="342">
        <f t="shared" si="227"/>
        <v>0.21155702016583244</v>
      </c>
      <c r="AJ226" s="343"/>
      <c r="AK226" s="342">
        <f t="shared" si="304"/>
        <v>-74.638383688151336</v>
      </c>
      <c r="AL226" s="342">
        <f t="shared" si="228"/>
        <v>-157.20295284639909</v>
      </c>
      <c r="AM226" s="342">
        <f t="shared" si="229"/>
        <v>-2436.5250000000001</v>
      </c>
      <c r="AN226" s="342">
        <f t="shared" si="230"/>
        <v>7.4375</v>
      </c>
      <c r="AO226" s="342">
        <f t="shared" si="231"/>
        <v>-74.638383688151336</v>
      </c>
      <c r="AP226" s="361">
        <f t="shared" si="232"/>
        <v>0.26491018947684764</v>
      </c>
      <c r="AQ226" s="361">
        <f t="shared" si="233"/>
        <v>7.5259928600386786E-2</v>
      </c>
      <c r="AR226" s="361">
        <f t="shared" si="305"/>
        <v>0.26491018947684764</v>
      </c>
      <c r="AS226" s="342">
        <f t="shared" si="234"/>
        <v>0.22783389404197599</v>
      </c>
      <c r="AT226" s="343"/>
      <c r="AU226" s="342">
        <f t="shared" si="235"/>
        <v>-178.08874884612766</v>
      </c>
      <c r="AV226" s="342">
        <f t="shared" si="236"/>
        <v>1.9112511538723425</v>
      </c>
      <c r="AW226" s="342">
        <f t="shared" si="237"/>
        <v>1.9112511538723425</v>
      </c>
      <c r="AX226" s="342">
        <f t="shared" si="238"/>
        <v>-2.0528513813812348E-4</v>
      </c>
      <c r="AY226" s="342">
        <f t="shared" si="306"/>
        <v>1</v>
      </c>
      <c r="AZ226" s="342">
        <f t="shared" si="239"/>
        <v>0</v>
      </c>
      <c r="BA226" s="343"/>
      <c r="BB226" s="342">
        <f t="shared" si="240"/>
        <v>-176.18174166878279</v>
      </c>
      <c r="BC226" s="342">
        <f t="shared" si="241"/>
        <v>3.8182583312172085</v>
      </c>
      <c r="BD226" s="342">
        <f t="shared" si="242"/>
        <v>3.8182583312172085</v>
      </c>
      <c r="BE226" s="342">
        <f t="shared" si="292"/>
        <v>-3.9526638510858621E-4</v>
      </c>
      <c r="BF226" s="342">
        <f t="shared" si="307"/>
        <v>1</v>
      </c>
      <c r="BG226" s="342">
        <f t="shared" si="243"/>
        <v>0</v>
      </c>
      <c r="BH226" s="343"/>
      <c r="BI226" s="342">
        <f t="shared" si="244"/>
        <v>-161.39875930000252</v>
      </c>
      <c r="BJ226" s="342">
        <f t="shared" si="245"/>
        <v>17.804530181690922</v>
      </c>
      <c r="BK226" s="342">
        <f t="shared" si="246"/>
        <v>-6.1968073578625452E-2</v>
      </c>
      <c r="BL226" s="342">
        <f t="shared" si="247"/>
        <v>17.804530181690922</v>
      </c>
      <c r="BM226" s="342">
        <f t="shared" si="308"/>
        <v>0.99289105085331597</v>
      </c>
      <c r="BN226" s="342">
        <f t="shared" si="248"/>
        <v>5.4348382727994263E-2</v>
      </c>
      <c r="BO226" s="346">
        <f t="shared" si="249"/>
        <v>-158.28097414331819</v>
      </c>
      <c r="BP226" s="344">
        <f t="shared" si="250"/>
        <v>21.71902585668181</v>
      </c>
      <c r="BQ226" s="344">
        <f t="shared" si="251"/>
        <v>-0.12846377278637117</v>
      </c>
      <c r="BR226" s="344">
        <f t="shared" si="252"/>
        <v>21.71902585668181</v>
      </c>
      <c r="BS226" s="346">
        <f t="shared" si="253"/>
        <v>0.98531889551902907</v>
      </c>
      <c r="BT226" s="345">
        <f t="shared" si="254"/>
        <v>6.6297392724913959E-2</v>
      </c>
      <c r="BU226" s="342">
        <f t="shared" si="309"/>
        <v>0.12064577545290822</v>
      </c>
      <c r="BV226" s="343"/>
      <c r="BW226" s="347">
        <f t="shared" si="293"/>
        <v>1.6550366896607165</v>
      </c>
      <c r="BX226" s="362"/>
      <c r="BY226" s="363"/>
      <c r="BZ226" s="361">
        <f t="shared" si="255"/>
        <v>-177.45239974184827</v>
      </c>
      <c r="CA226" s="361">
        <f t="shared" si="256"/>
        <v>2.5476002581517321</v>
      </c>
      <c r="CB226" s="342">
        <f t="shared" si="257"/>
        <v>2.5476002581517321</v>
      </c>
      <c r="CC226" s="342">
        <f t="shared" si="258"/>
        <v>-2.6861314387606835E-4</v>
      </c>
      <c r="CD226" s="342">
        <f t="shared" si="310"/>
        <v>1</v>
      </c>
      <c r="CE226" s="342">
        <f t="shared" si="259"/>
        <v>0</v>
      </c>
      <c r="CF226" s="364"/>
      <c r="CG226" s="342">
        <f t="shared" si="311"/>
        <v>-82.681335788488312</v>
      </c>
      <c r="CH226" s="342">
        <f t="shared" si="260"/>
        <v>-169.53499061069982</v>
      </c>
      <c r="CI226" s="342">
        <f t="shared" si="261"/>
        <v>-2436.5250000000001</v>
      </c>
      <c r="CJ226" s="342">
        <f t="shared" si="296"/>
        <v>7.4375</v>
      </c>
      <c r="CK226" s="342">
        <f t="shared" si="262"/>
        <v>-82.681335788488312</v>
      </c>
      <c r="CL226" s="361">
        <f t="shared" si="263"/>
        <v>0.12738771339603894</v>
      </c>
      <c r="CM226" s="361">
        <f t="shared" si="264"/>
        <v>1.6493065602741743E-2</v>
      </c>
      <c r="CN226" s="361">
        <f t="shared" si="312"/>
        <v>0.12738771339603894</v>
      </c>
      <c r="CO226" s="342">
        <f t="shared" si="265"/>
        <v>0.25238502987939043</v>
      </c>
      <c r="CP226" s="364"/>
      <c r="CQ226" s="342">
        <f t="shared" si="313"/>
        <v>-80.639809198086681</v>
      </c>
      <c r="CR226" s="342">
        <f t="shared" si="266"/>
        <v>-166.52274080796323</v>
      </c>
      <c r="CS226" s="342">
        <f t="shared" si="267"/>
        <v>-2436.5250000000001</v>
      </c>
      <c r="CT226" s="342">
        <f t="shared" si="297"/>
        <v>7.4375</v>
      </c>
      <c r="CU226" s="342">
        <f t="shared" si="268"/>
        <v>-80.639809198086681</v>
      </c>
      <c r="CV226" s="361">
        <f t="shared" si="269"/>
        <v>0.16264045097816357</v>
      </c>
      <c r="CW226" s="361">
        <f t="shared" si="270"/>
        <v>2.716060784858635E-2</v>
      </c>
      <c r="CX226" s="361">
        <f t="shared" si="314"/>
        <v>0.16264045097816357</v>
      </c>
      <c r="CY226" s="342">
        <f t="shared" si="271"/>
        <v>0.24615326373042334</v>
      </c>
      <c r="CZ226" s="364"/>
      <c r="DA226" s="350">
        <f t="shared" si="315"/>
        <v>0.49853829360981378</v>
      </c>
      <c r="DB226" s="351">
        <f t="shared" si="316"/>
        <v>2.1535749832705302</v>
      </c>
      <c r="DC226" s="352">
        <f t="shared" si="294"/>
        <v>1.8974472732859024E-3</v>
      </c>
      <c r="DD226" s="353">
        <f t="shared" si="298"/>
        <v>-54.436605670854007</v>
      </c>
      <c r="DE226" s="354">
        <f t="shared" si="272"/>
        <v>75.833333333333329</v>
      </c>
      <c r="DF226" s="354">
        <f t="shared" si="295"/>
        <v>1.5711449659821688</v>
      </c>
      <c r="DG226" s="365"/>
      <c r="DH226" s="63"/>
      <c r="DI226" s="63"/>
      <c r="DJ226" s="63"/>
      <c r="DK226" s="63"/>
      <c r="DL226" s="63"/>
      <c r="DM226" s="63"/>
      <c r="DN226" s="63"/>
      <c r="DO226" s="366"/>
      <c r="DP226" s="63"/>
      <c r="DQ226" s="63"/>
      <c r="DR226" s="63"/>
      <c r="DS226" s="63"/>
      <c r="DT226" s="63"/>
      <c r="DU226" s="63"/>
      <c r="DV226" s="63"/>
      <c r="DW226" s="63"/>
      <c r="DX226" s="63"/>
      <c r="DY226" s="63"/>
      <c r="DZ226" s="63"/>
      <c r="EA226" s="63"/>
      <c r="EB226" s="63"/>
      <c r="EC226" s="63"/>
      <c r="ED226" s="63"/>
      <c r="EE226" s="63"/>
      <c r="EF226" s="63"/>
      <c r="EG226" s="63"/>
    </row>
    <row r="227" spans="1:137" s="358" customFormat="1" x14ac:dyDescent="0.25">
      <c r="A227" s="358">
        <f t="shared" si="299"/>
        <v>915</v>
      </c>
      <c r="B227" s="359">
        <f t="shared" si="300"/>
        <v>0.125</v>
      </c>
      <c r="C227" s="360"/>
      <c r="D227" s="342">
        <f t="shared" si="220"/>
        <v>-319.51799999999997</v>
      </c>
      <c r="E227" s="361">
        <f t="shared" si="301"/>
        <v>0.97</v>
      </c>
      <c r="F227" s="343"/>
      <c r="G227" s="342">
        <f t="shared" si="273"/>
        <v>-175.0720271917323</v>
      </c>
      <c r="H227" s="342">
        <f t="shared" si="274"/>
        <v>4.9279728082676968</v>
      </c>
      <c r="I227" s="342">
        <f t="shared" si="275"/>
        <v>-0.15739666101583893</v>
      </c>
      <c r="J227" s="342">
        <f t="shared" si="276"/>
        <v>4.9279728082676968</v>
      </c>
      <c r="K227" s="344">
        <f t="shared" si="277"/>
        <v>1</v>
      </c>
      <c r="L227" s="345">
        <f t="shared" si="278"/>
        <v>0</v>
      </c>
      <c r="M227" s="346">
        <f t="shared" si="279"/>
        <v>-161.63409519242566</v>
      </c>
      <c r="N227" s="342">
        <f t="shared" si="280"/>
        <v>18.365904807574339</v>
      </c>
      <c r="O227" s="342">
        <f t="shared" si="281"/>
        <v>-6.793761538622519</v>
      </c>
      <c r="P227" s="342">
        <f t="shared" si="282"/>
        <v>18.365904807574339</v>
      </c>
      <c r="Q227" s="344">
        <f t="shared" si="283"/>
        <v>1</v>
      </c>
      <c r="R227" s="345">
        <f t="shared" si="284"/>
        <v>0</v>
      </c>
      <c r="S227" s="346">
        <f t="shared" si="285"/>
        <v>-13.811573844941021</v>
      </c>
      <c r="T227" s="342">
        <f t="shared" si="286"/>
        <v>166.18842615505898</v>
      </c>
      <c r="U227" s="342">
        <f t="shared" si="287"/>
        <v>-4.6142772405154773</v>
      </c>
      <c r="V227" s="342">
        <f t="shared" si="288"/>
        <v>-13.811573844941021</v>
      </c>
      <c r="W227" s="344">
        <f t="shared" si="289"/>
        <v>1</v>
      </c>
      <c r="X227" s="345">
        <f t="shared" si="290"/>
        <v>0</v>
      </c>
      <c r="Y227" s="342">
        <f t="shared" si="291"/>
        <v>0</v>
      </c>
      <c r="Z227" s="343"/>
      <c r="AA227" s="342">
        <f t="shared" si="302"/>
        <v>-69.409651069794151</v>
      </c>
      <c r="AB227" s="342">
        <f t="shared" si="221"/>
        <v>-148.25500539046257</v>
      </c>
      <c r="AC227" s="342">
        <f t="shared" si="222"/>
        <v>-2449.9124999999999</v>
      </c>
      <c r="AD227" s="342">
        <f t="shared" si="223"/>
        <v>7.4375</v>
      </c>
      <c r="AE227" s="342">
        <f t="shared" si="224"/>
        <v>-69.409651069794151</v>
      </c>
      <c r="AF227" s="361">
        <f t="shared" si="225"/>
        <v>0.35168397078985053</v>
      </c>
      <c r="AG227" s="361">
        <f t="shared" si="226"/>
        <v>0.13975269758674863</v>
      </c>
      <c r="AH227" s="361">
        <f t="shared" si="303"/>
        <v>0.35168397078985053</v>
      </c>
      <c r="AI227" s="342">
        <f t="shared" si="227"/>
        <v>0.2107153948688347</v>
      </c>
      <c r="AJ227" s="343"/>
      <c r="AK227" s="342">
        <f t="shared" si="304"/>
        <v>-74.718392265305184</v>
      </c>
      <c r="AL227" s="342">
        <f t="shared" si="228"/>
        <v>-157.33300713177999</v>
      </c>
      <c r="AM227" s="342">
        <f t="shared" si="229"/>
        <v>-2449.9124999999999</v>
      </c>
      <c r="AN227" s="342">
        <f t="shared" si="230"/>
        <v>7.4375</v>
      </c>
      <c r="AO227" s="342">
        <f t="shared" si="231"/>
        <v>-74.718392265305184</v>
      </c>
      <c r="AP227" s="361">
        <f t="shared" si="232"/>
        <v>0.26356340805554446</v>
      </c>
      <c r="AQ227" s="361">
        <f t="shared" si="233"/>
        <v>7.4444233793890188E-2</v>
      </c>
      <c r="AR227" s="361">
        <f t="shared" si="305"/>
        <v>0.26356340805554446</v>
      </c>
      <c r="AS227" s="342">
        <f t="shared" si="234"/>
        <v>0.22683179194081718</v>
      </c>
      <c r="AT227" s="343"/>
      <c r="AU227" s="342">
        <f t="shared" si="235"/>
        <v>-178.09943817475462</v>
      </c>
      <c r="AV227" s="342">
        <f t="shared" si="236"/>
        <v>1.9005618252453758</v>
      </c>
      <c r="AW227" s="342">
        <f t="shared" si="237"/>
        <v>1.9005618252453758</v>
      </c>
      <c r="AX227" s="342">
        <f t="shared" si="238"/>
        <v>-2.0067168183619561E-4</v>
      </c>
      <c r="AY227" s="342">
        <f t="shared" si="306"/>
        <v>1</v>
      </c>
      <c r="AZ227" s="342">
        <f t="shared" si="239"/>
        <v>0</v>
      </c>
      <c r="BA227" s="343"/>
      <c r="BB227" s="342">
        <f t="shared" si="240"/>
        <v>-176.2030496191403</v>
      </c>
      <c r="BC227" s="342">
        <f t="shared" si="241"/>
        <v>3.7969503808596983</v>
      </c>
      <c r="BD227" s="342">
        <f t="shared" si="242"/>
        <v>3.7969503808596983</v>
      </c>
      <c r="BE227" s="342">
        <f t="shared" si="292"/>
        <v>-3.8653452206451272E-4</v>
      </c>
      <c r="BF227" s="342">
        <f t="shared" si="307"/>
        <v>1</v>
      </c>
      <c r="BG227" s="342">
        <f t="shared" si="243"/>
        <v>0</v>
      </c>
      <c r="BH227" s="343"/>
      <c r="BI227" s="342">
        <f t="shared" si="244"/>
        <v>-161.51576836911408</v>
      </c>
      <c r="BJ227" s="342">
        <f t="shared" si="245"/>
        <v>17.689604166156442</v>
      </c>
      <c r="BK227" s="342">
        <f t="shared" si="246"/>
        <v>-6.0487969920610014E-2</v>
      </c>
      <c r="BL227" s="342">
        <f t="shared" si="247"/>
        <v>17.689604166156442</v>
      </c>
      <c r="BM227" s="342">
        <f t="shared" si="308"/>
        <v>0.99306025711260149</v>
      </c>
      <c r="BN227" s="342">
        <f t="shared" si="248"/>
        <v>5.370250202233285E-2</v>
      </c>
      <c r="BO227" s="346">
        <f t="shared" si="249"/>
        <v>-158.42961354663194</v>
      </c>
      <c r="BP227" s="344">
        <f t="shared" si="250"/>
        <v>21.570386453368059</v>
      </c>
      <c r="BQ227" s="344">
        <f t="shared" si="251"/>
        <v>-0.12532573658991883</v>
      </c>
      <c r="BR227" s="344">
        <f t="shared" si="252"/>
        <v>21.570386453368059</v>
      </c>
      <c r="BS227" s="346">
        <f t="shared" si="253"/>
        <v>0.98567493561253294</v>
      </c>
      <c r="BT227" s="345">
        <f t="shared" si="254"/>
        <v>6.5483869014474991E-2</v>
      </c>
      <c r="BU227" s="342">
        <f t="shared" si="309"/>
        <v>0.11918637103680785</v>
      </c>
      <c r="BV227" s="343"/>
      <c r="BW227" s="347">
        <f t="shared" si="293"/>
        <v>1.6517335578464596</v>
      </c>
      <c r="BX227" s="362"/>
      <c r="BY227" s="363"/>
      <c r="BZ227" s="361">
        <f t="shared" si="255"/>
        <v>-177.46663992905857</v>
      </c>
      <c r="CA227" s="361">
        <f t="shared" si="256"/>
        <v>2.533360070941427</v>
      </c>
      <c r="CB227" s="342">
        <f t="shared" si="257"/>
        <v>2.533360070941427</v>
      </c>
      <c r="CC227" s="342">
        <f t="shared" si="258"/>
        <v>-2.6262684572462609E-4</v>
      </c>
      <c r="CD227" s="342">
        <f t="shared" si="310"/>
        <v>1</v>
      </c>
      <c r="CE227" s="342">
        <f t="shared" si="259"/>
        <v>0</v>
      </c>
      <c r="CF227" s="364"/>
      <c r="CG227" s="342">
        <f t="shared" si="311"/>
        <v>-82.720898389785887</v>
      </c>
      <c r="CH227" s="342">
        <f t="shared" si="260"/>
        <v>-169.59278399457023</v>
      </c>
      <c r="CI227" s="342">
        <f t="shared" si="261"/>
        <v>-2449.9124999999999</v>
      </c>
      <c r="CJ227" s="342">
        <f t="shared" si="296"/>
        <v>7.4375</v>
      </c>
      <c r="CK227" s="342">
        <f t="shared" si="262"/>
        <v>-82.720898389785887</v>
      </c>
      <c r="CL227" s="361">
        <f t="shared" si="263"/>
        <v>0.12670281091423544</v>
      </c>
      <c r="CM227" s="361">
        <f t="shared" si="264"/>
        <v>1.6313354113797814E-2</v>
      </c>
      <c r="CN227" s="361">
        <f t="shared" si="312"/>
        <v>0.12670281091423544</v>
      </c>
      <c r="CO227" s="342">
        <f t="shared" si="265"/>
        <v>0.25112598175405554</v>
      </c>
      <c r="CP227" s="364"/>
      <c r="CQ227" s="342">
        <f t="shared" si="313"/>
        <v>-80.690059825013961</v>
      </c>
      <c r="CR227" s="342">
        <f t="shared" si="266"/>
        <v>-166.59765391741357</v>
      </c>
      <c r="CS227" s="342">
        <f t="shared" si="267"/>
        <v>-2449.9124999999999</v>
      </c>
      <c r="CT227" s="342">
        <f t="shared" si="297"/>
        <v>7.4375</v>
      </c>
      <c r="CU227" s="342">
        <f t="shared" si="268"/>
        <v>-80.690059825013961</v>
      </c>
      <c r="CV227" s="361">
        <f t="shared" si="269"/>
        <v>0.16177502706648089</v>
      </c>
      <c r="CW227" s="361">
        <f t="shared" si="270"/>
        <v>2.6864796458549684E-2</v>
      </c>
      <c r="CX227" s="361">
        <f t="shared" si="314"/>
        <v>0.16177502706648089</v>
      </c>
      <c r="CY227" s="342">
        <f t="shared" si="271"/>
        <v>0.2449607159229325</v>
      </c>
      <c r="CZ227" s="364"/>
      <c r="DA227" s="350">
        <f t="shared" si="315"/>
        <v>0.49608669767698804</v>
      </c>
      <c r="DB227" s="351">
        <f t="shared" si="316"/>
        <v>2.1478202555234476</v>
      </c>
      <c r="DC227" s="352">
        <f t="shared" si="294"/>
        <v>1.8597078943182637E-3</v>
      </c>
      <c r="DD227" s="353">
        <f t="shared" si="298"/>
        <v>-54.611105307557551</v>
      </c>
      <c r="DE227" s="354">
        <f t="shared" si="272"/>
        <v>76.25</v>
      </c>
      <c r="DF227" s="354">
        <f t="shared" si="295"/>
        <v>1.5629229882100357</v>
      </c>
      <c r="DG227" s="365"/>
      <c r="DH227" s="63"/>
      <c r="DI227" s="63"/>
      <c r="DJ227" s="63"/>
      <c r="DK227" s="63"/>
      <c r="DL227" s="63"/>
      <c r="DM227" s="63"/>
      <c r="DN227" s="63"/>
      <c r="DO227" s="366"/>
      <c r="DP227" s="63"/>
      <c r="DQ227" s="63"/>
      <c r="DR227" s="63"/>
      <c r="DS227" s="63"/>
      <c r="DT227" s="63"/>
      <c r="DU227" s="63"/>
      <c r="DV227" s="63"/>
      <c r="DW227" s="63"/>
      <c r="DX227" s="63"/>
      <c r="DY227" s="63"/>
      <c r="DZ227" s="63"/>
      <c r="EA227" s="63"/>
      <c r="EB227" s="63"/>
      <c r="EC227" s="63"/>
      <c r="ED227" s="63"/>
      <c r="EE227" s="63"/>
      <c r="EF227" s="63"/>
      <c r="EG227" s="63"/>
    </row>
    <row r="228" spans="1:137" s="358" customFormat="1" x14ac:dyDescent="0.25">
      <c r="A228" s="358">
        <f t="shared" si="299"/>
        <v>920</v>
      </c>
      <c r="B228" s="359">
        <f t="shared" si="300"/>
        <v>0.125</v>
      </c>
      <c r="C228" s="360"/>
      <c r="D228" s="342">
        <f t="shared" ref="D228:D246" si="317">-(E228*360*$A228)/1000</f>
        <v>-321.26400000000001</v>
      </c>
      <c r="E228" s="361">
        <f t="shared" si="301"/>
        <v>0.97</v>
      </c>
      <c r="F228" s="343"/>
      <c r="G228" s="342">
        <f t="shared" si="273"/>
        <v>-175.10713397540044</v>
      </c>
      <c r="H228" s="342">
        <f t="shared" si="274"/>
        <v>4.8928660245995559</v>
      </c>
      <c r="I228" s="342">
        <f t="shared" si="275"/>
        <v>-0.15304081991356877</v>
      </c>
      <c r="J228" s="342">
        <f t="shared" si="276"/>
        <v>4.8928660245995559</v>
      </c>
      <c r="K228" s="344">
        <f t="shared" si="277"/>
        <v>1</v>
      </c>
      <c r="L228" s="345">
        <f t="shared" si="278"/>
        <v>0</v>
      </c>
      <c r="M228" s="346">
        <f t="shared" si="279"/>
        <v>-161.95266391738517</v>
      </c>
      <c r="N228" s="342">
        <f t="shared" si="280"/>
        <v>18.047336082614834</v>
      </c>
      <c r="O228" s="342">
        <f t="shared" si="281"/>
        <v>-6.5854840925482661</v>
      </c>
      <c r="P228" s="342">
        <f t="shared" si="282"/>
        <v>18.047336082614834</v>
      </c>
      <c r="Q228" s="344">
        <f t="shared" si="283"/>
        <v>1</v>
      </c>
      <c r="R228" s="345">
        <f t="shared" si="284"/>
        <v>0</v>
      </c>
      <c r="S228" s="346">
        <f t="shared" si="285"/>
        <v>-14.006137596459697</v>
      </c>
      <c r="T228" s="342">
        <f t="shared" si="286"/>
        <v>165.99386240354031</v>
      </c>
      <c r="U228" s="342">
        <f t="shared" si="287"/>
        <v>-4.7331234345568927</v>
      </c>
      <c r="V228" s="342">
        <f t="shared" si="288"/>
        <v>-14.006137596459697</v>
      </c>
      <c r="W228" s="344">
        <f t="shared" si="289"/>
        <v>1</v>
      </c>
      <c r="X228" s="345">
        <f t="shared" si="290"/>
        <v>0</v>
      </c>
      <c r="Y228" s="342">
        <f t="shared" si="291"/>
        <v>0</v>
      </c>
      <c r="Z228" s="343"/>
      <c r="AA228" s="342">
        <f t="shared" si="302"/>
        <v>-69.512235134820784</v>
      </c>
      <c r="AB228" s="342">
        <f t="shared" ref="AB228:AB246" si="318">(-ATAN(1/AB$33*(2*$A228/AA$32+SQRT(4-AB$33^2)))-ATAN(1/AB$33*(2*$A228/AA$32-SQRT(4-AB$33^2))))*180/PI()</f>
        <v>-148.44003580118263</v>
      </c>
      <c r="AC228" s="342">
        <f t="shared" ref="AC228:AC246" si="319">-360*$A228*AD228/1000</f>
        <v>-2463.3000000000002</v>
      </c>
      <c r="AD228" s="342">
        <f t="shared" ref="AD228:AD246" si="320">($AD$33-1)/(2*$B$33)*1000</f>
        <v>7.4375</v>
      </c>
      <c r="AE228" s="342">
        <f t="shared" ref="AE228:AE246" si="321">-ATAN($A228/AA$32)*180/PI()</f>
        <v>-69.512235134820784</v>
      </c>
      <c r="AF228" s="361">
        <f t="shared" ref="AF228:AF246" si="322">10^(10*LOG10(AA$32^2/($A228^2+AA$32^2))/20)</f>
        <v>0.35000735312427733</v>
      </c>
      <c r="AG228" s="361">
        <f t="shared" ref="AG228:AG246" si="323">10^((10*LOG10(AG$33*AA$32^4/($A228^4+AA$32^4)))/20)</f>
        <v>0.13826689190769112</v>
      </c>
      <c r="AH228" s="361">
        <f t="shared" si="303"/>
        <v>0.35000735312427733</v>
      </c>
      <c r="AI228" s="342">
        <f t="shared" ref="AI228:AI246" si="324">IF(AI$32="On",ABS((AA228/(360*$A228))*1000),0)</f>
        <v>0.2098799370012705</v>
      </c>
      <c r="AJ228" s="343"/>
      <c r="AK228" s="342">
        <f t="shared" si="304"/>
        <v>-74.79759129082386</v>
      </c>
      <c r="AL228" s="342">
        <f t="shared" ref="AL228:AL246" si="325">(-ATAN(1/AL$33*(2*$A228/AK$32+SQRT(4-AL$33^2)))-ATAN(1/AL$33*(2*$A228/AK$32-SQRT(4-AL$33^2))))*180/PI()</f>
        <v>-157.4615657897246</v>
      </c>
      <c r="AM228" s="342">
        <f t="shared" ref="AM228:AM246" si="326">-360*$A228*AN228/1000</f>
        <v>-2463.3000000000002</v>
      </c>
      <c r="AN228" s="342">
        <f t="shared" ref="AN228:AN246" si="327">($AD$33-1)/(2*$B$33)*1000</f>
        <v>7.4375</v>
      </c>
      <c r="AO228" s="342">
        <f t="shared" ref="AO228:AO246" si="328">-ATAN($A228/AK$32)*180/PI()</f>
        <v>-74.79759129082386</v>
      </c>
      <c r="AP228" s="361">
        <f t="shared" ref="AP228:AP246" si="329">10^((10*LOG10(AK$32^2/($A228^2+AK$32^2)))/20)</f>
        <v>0.26222974761173035</v>
      </c>
      <c r="AQ228" s="361">
        <f t="shared" ref="AQ228:AQ246" si="330">10^((10*LOG10(AQ$33*AK$32^4/($A228^4+AK$32^4)))/20)</f>
        <v>7.3641656351879886E-2</v>
      </c>
      <c r="AR228" s="361">
        <f t="shared" si="305"/>
        <v>0.26222974761173035</v>
      </c>
      <c r="AS228" s="342">
        <f t="shared" ref="AS228:AS246" si="331">IF(AS$32="On",ABS((AK228/(360*$A228))*1000),0)</f>
        <v>0.22583813795538607</v>
      </c>
      <c r="AT228" s="343"/>
      <c r="AU228" s="342">
        <f t="shared" ref="AU228:AU246" si="332">(-ATAN(2*AV$33*$A228/$AW$30+SQRT(4*AV$33^2-1))-ATAN(2*AV$33*$A228/AW$30-SQRT(4*AV$33^2-1)))*180/PI()</f>
        <v>-178.11000728809674</v>
      </c>
      <c r="AV228" s="342">
        <f t="shared" ref="AV228:AV246" si="333">(-ATAN(2*AV$33*$A228/AW$30+SQRT(4*AV$33^2-1))-ATAN(2*AV$33*$A228/AW$30-SQRT(4*AV$33^2-1)))*180/PI()+180</f>
        <v>1.8899927119032611</v>
      </c>
      <c r="AW228" s="342">
        <f t="shared" ref="AW228:AW246" si="334">IF($A228&lt;=AW$30,AU228,AV228)</f>
        <v>1.8899927119032611</v>
      </c>
      <c r="AX228" s="342">
        <f t="shared" ref="AX228:AX246" si="335">10*LOG10(ABS((1-($A228^6/AW$30^6))/(($A228^6/AW$30^6)+($A228^2/(AV$33*AW$30^2))+1)))</f>
        <v>-1.9618779995088297E-4</v>
      </c>
      <c r="AY228" s="342">
        <f t="shared" si="306"/>
        <v>1</v>
      </c>
      <c r="AZ228" s="342">
        <f t="shared" ref="AZ228:AZ246" si="336">IF(AZ$32="On",ABS((AW228/(360*$A228))*1000),0)</f>
        <v>0</v>
      </c>
      <c r="BA228" s="343"/>
      <c r="BB228" s="342">
        <f t="shared" ref="BB228:BB246" si="337">(-ATAN(2*BC$33*$A228/BD$30+SQRT(4*BC$33^2-1))-ATAN(2*BC$33*$A228/BD$30-SQRT(4*BC$33^2-1)))*180/PI()</f>
        <v>-176.22411870891366</v>
      </c>
      <c r="BC228" s="342">
        <f t="shared" ref="BC228:BC246" si="338">(-ATAN(2*BC$33*$A228/BD$30+SQRT(4*BC$33^2-1))-ATAN(2*BC$33*$A228/BD$30-SQRT(4*BC$33^2-1)))*180/PI()+180</f>
        <v>3.7758812910863355</v>
      </c>
      <c r="BD228" s="342">
        <f t="shared" ref="BD228:BD246" si="339">IF($A228&lt;=BD$30,BB228,BC228)</f>
        <v>3.7758812910863355</v>
      </c>
      <c r="BE228" s="342">
        <f t="shared" si="292"/>
        <v>-3.7804322499355542E-4</v>
      </c>
      <c r="BF228" s="342">
        <f t="shared" si="307"/>
        <v>1</v>
      </c>
      <c r="BG228" s="342">
        <f t="shared" ref="BG228:BG246" si="340">IF(BG$32="On",ABS((BD228/(360*$A228))*1000),0)</f>
        <v>0</v>
      </c>
      <c r="BH228" s="343"/>
      <c r="BI228" s="342">
        <f t="shared" ref="BI228:BI246" si="341">(-ATAN(2*BN$29*$A228/$BR$30+SQRT(4*BN$29^2-1))-ATAN(2*BN$29*$A228/BL$30-SQRT(4*BN$29^2-1)))*180/PI()</f>
        <v>-161.63121565369514</v>
      </c>
      <c r="BJ228" s="342">
        <f t="shared" ref="BJ228:BJ246" si="342">(-ATAN(2*BN$29*$A228/BL$30+SQRT(4*BN$29^2-1))-ATAN(2*BN$29*$A228/BL$30-SQRT(4*BN$29^2-1)))*180/PI()+180</f>
        <v>17.576232604567622</v>
      </c>
      <c r="BK228" s="342">
        <f t="shared" ref="BK228:BK246" si="343">10*LOG10(ABS((1-($A228^6/BL$30^6))/(($A228^6/BL$30^6)+($A228^2/(BN$29*BL$30^2))+1)))</f>
        <v>-5.9052038101842869E-2</v>
      </c>
      <c r="BL228" s="342">
        <f t="shared" ref="BL228:BL246" si="344">IF($A228&lt;=BL$30,BI228,BJ228)</f>
        <v>17.576232604567622</v>
      </c>
      <c r="BM228" s="342">
        <f t="shared" si="308"/>
        <v>0.99322444118077191</v>
      </c>
      <c r="BN228" s="342">
        <f t="shared" ref="BN228:BN246" si="345">IF(BL$33="On",ABS((BL228/(360*$A228))*1000),0)</f>
        <v>5.3068335158718664E-2</v>
      </c>
      <c r="BO228" s="346">
        <f t="shared" ref="BO228:BO246" si="346">(-ATAN(2*BU$31*$A228/$BR$30+SQRT(4*BU$31^2-1))-ATAN(2*BU$31*$A228/BR$30-SQRT(4*BU$31^2-1)))*180/PI()</f>
        <v>-158.57610887604849</v>
      </c>
      <c r="BP228" s="344">
        <f t="shared" ref="BP228:BP246" si="347">(-ATAN(2*BU$31*$A228/BR$30+SQRT(4*BU$31^2-1))-ATAN(2*BU$31*$A228/BR$30-SQRT(4*BU$31^2-1)))*180/PI()+180</f>
        <v>21.423891123951506</v>
      </c>
      <c r="BQ228" s="344">
        <f t="shared" ref="BQ228:BQ246" si="348">10*LOG10(ABS((1-($A228^6/BR$30^6))/(($A228^6/BR$30^6)+($A228^2/(BU$31*BR$30^2))+1)))</f>
        <v>-0.12228316541178083</v>
      </c>
      <c r="BR228" s="344">
        <f t="shared" ref="BR228:BR246" si="349">IF($A228&lt;=BR$30,BO228,BP228)</f>
        <v>21.423891123951506</v>
      </c>
      <c r="BS228" s="346">
        <f t="shared" ref="BS228:BS246" si="350">IF(BU$29="On",10^((IF(ISERROR(BQ228),-60,BQ228))/20),1)</f>
        <v>0.98602026713207658</v>
      </c>
      <c r="BT228" s="345">
        <f t="shared" ref="BT228:BT246" si="351">IF(BU$29="On",ABS((BR228/(360*$A228))*1000),0)</f>
        <v>6.4685661606133774E-2</v>
      </c>
      <c r="BU228" s="342">
        <f t="shared" si="309"/>
        <v>0.11775399676485243</v>
      </c>
      <c r="BV228" s="343"/>
      <c r="BW228" s="347">
        <f t="shared" si="293"/>
        <v>1.6484720717215089</v>
      </c>
      <c r="BX228" s="362"/>
      <c r="BY228" s="363"/>
      <c r="BZ228" s="361">
        <f t="shared" ref="BZ228:BZ246" si="352">(-ATAN(2*CA$33*$A228/CB$30+SQRT(4*CA$33^2-1))-ATAN(2*CA$33*$A228/CB$30-SQRT(4*CA$33^2-1)))*180/PI()</f>
        <v>-177.48072010157043</v>
      </c>
      <c r="CA228" s="361">
        <f t="shared" ref="CA228:CA246" si="353">(-ATAN(2*CA$33*$A228/CB$30+SQRT(4*CA$33^2-1))-ATAN(2*CA$33*$A228/CB$30-SQRT(4*CA$33^2-1)))*180/PI()+180</f>
        <v>2.5192798984295734</v>
      </c>
      <c r="CB228" s="342">
        <f t="shared" ref="CB228:CB246" si="354">IF($A228&lt;=CB$30,BZ228,CA228)</f>
        <v>2.5192798984295734</v>
      </c>
      <c r="CC228" s="342">
        <f t="shared" ref="CC228:CC246" si="355">10*LOG10(ABS((1-($A228^6/CB$30^6))/(($A228^6/CB$30^6)+($A228^2/(CA$33*CB$30^2))+1)))</f>
        <v>-2.5680712107715097E-4</v>
      </c>
      <c r="CD228" s="342">
        <f t="shared" si="310"/>
        <v>1</v>
      </c>
      <c r="CE228" s="342">
        <f t="shared" ref="CE228:CE246" si="356">IF(CE$32="On",ABS((CB228/(360*$A228))*1000),0)</f>
        <v>0</v>
      </c>
      <c r="CF228" s="364"/>
      <c r="CG228" s="342">
        <f t="shared" si="311"/>
        <v>-82.760037829523796</v>
      </c>
      <c r="CH228" s="342">
        <f t="shared" ref="CH228:CH246" si="357">(-ATAN(1/CH$33*(2*$A228/CG$32+SQRT(4-CH$33^2)))-ATAN(1/CH$33*(2*$A228/CG$32-SQRT(4-CH$33^2))))*180/PI()</f>
        <v>-169.64993949894213</v>
      </c>
      <c r="CI228" s="342">
        <f t="shared" ref="CI228:CI246" si="358">-360*$A228*CJ228/1000</f>
        <v>-2463.3000000000002</v>
      </c>
      <c r="CJ228" s="342">
        <f t="shared" si="296"/>
        <v>7.4375</v>
      </c>
      <c r="CK228" s="342">
        <f t="shared" ref="CK228:CK246" si="359">-ATAN($A228/CG$32)*180/PI()</f>
        <v>-82.760037829523796</v>
      </c>
      <c r="CL228" s="361">
        <f t="shared" ref="CL228:CL246" si="360">10^((10*LOG10(CG$32^2/($A228^2+CG$32^2)))/20)</f>
        <v>0.12602517470333383</v>
      </c>
      <c r="CM228" s="361">
        <f t="shared" ref="CM228:CM246" si="361">10^((10*LOG10(CM$33*CG$32^4/($A228^4+CG$32^4)))/20)</f>
        <v>1.6136563191282659E-2</v>
      </c>
      <c r="CN228" s="361">
        <f t="shared" si="312"/>
        <v>0.12602517470333383</v>
      </c>
      <c r="CO228" s="342">
        <f t="shared" ref="CO228:CO246" si="362">IF(CO$32="On",ABS((CG228/(360*$A228))*1000),0)</f>
        <v>0.2498793412727168</v>
      </c>
      <c r="CP228" s="364"/>
      <c r="CQ228" s="342">
        <f t="shared" si="313"/>
        <v>-80.739778468828518</v>
      </c>
      <c r="CR228" s="342">
        <f t="shared" ref="CR228:CR246" si="363">(-ATAN(1/CR$33*(2*$A228/CQ$32+SQRT(4-CR$33^2)))-ATAN(1/CR$33*(2*$A228/CQ$32-SQRT(4-CR$33^2))))*180/PI()</f>
        <v>-166.67173274376003</v>
      </c>
      <c r="CS228" s="342">
        <f t="shared" ref="CS228:CS246" si="364">-360*$A228*CT228/1000</f>
        <v>-2463.3000000000002</v>
      </c>
      <c r="CT228" s="342">
        <f t="shared" si="297"/>
        <v>7.4375</v>
      </c>
      <c r="CU228" s="342">
        <f t="shared" ref="CU228:CU246" si="365">-ATAN($A228/CQ$32)*180/PI()</f>
        <v>-80.739778468828518</v>
      </c>
      <c r="CV228" s="361">
        <f t="shared" ref="CV228:CV246" si="366">10^((10*LOG10(CQ$32^2/($A228^2+CQ$32^2)))/20)</f>
        <v>0.16091864257844674</v>
      </c>
      <c r="CW228" s="361">
        <f t="shared" ref="CW228:CW246" si="367">10^((10*LOG10(CW$33*CQ$32^4/($A228^4+CQ$32^4)))/20)</f>
        <v>2.6573788075496815E-2</v>
      </c>
      <c r="CX228" s="361">
        <f t="shared" si="314"/>
        <v>0.16091864257844674</v>
      </c>
      <c r="CY228" s="342">
        <f t="shared" ref="CY228:CY246" si="368">IF(CY$32="On",ABS((CQ228/(360*$A228))*1000),0)</f>
        <v>0.24377952436240494</v>
      </c>
      <c r="CZ228" s="364"/>
      <c r="DA228" s="350">
        <f t="shared" si="315"/>
        <v>0.49365886563512174</v>
      </c>
      <c r="DB228" s="351">
        <f t="shared" si="316"/>
        <v>2.1421309373566304</v>
      </c>
      <c r="DC228" s="352">
        <f t="shared" si="294"/>
        <v>1.8228714108570402E-3</v>
      </c>
      <c r="DD228" s="353">
        <f t="shared" si="298"/>
        <v>-54.784879326021752</v>
      </c>
      <c r="DE228" s="354">
        <f t="shared" ref="DE228:DE246" si="369">A228/10*$CG$2*1/30</f>
        <v>76.666666666666671</v>
      </c>
      <c r="DF228" s="354">
        <f t="shared" si="295"/>
        <v>1.5547846700378598</v>
      </c>
      <c r="DG228" s="365"/>
      <c r="DH228" s="63"/>
      <c r="DI228" s="63"/>
      <c r="DJ228" s="63"/>
      <c r="DK228" s="63"/>
      <c r="DL228" s="63"/>
      <c r="DM228" s="63"/>
      <c r="DN228" s="63"/>
      <c r="DO228" s="366"/>
      <c r="DP228" s="63"/>
      <c r="DQ228" s="63"/>
      <c r="DR228" s="63"/>
      <c r="DS228" s="63"/>
      <c r="DT228" s="63"/>
      <c r="DU228" s="63"/>
      <c r="DV228" s="63"/>
      <c r="DW228" s="63"/>
      <c r="DX228" s="63"/>
      <c r="DY228" s="63"/>
      <c r="DZ228" s="63"/>
      <c r="EA228" s="63"/>
      <c r="EB228" s="63"/>
      <c r="EC228" s="63"/>
      <c r="ED228" s="63"/>
      <c r="EE228" s="63"/>
      <c r="EF228" s="63"/>
      <c r="EG228" s="63"/>
    </row>
    <row r="229" spans="1:137" s="358" customFormat="1" x14ac:dyDescent="0.25">
      <c r="A229" s="358">
        <f t="shared" si="299"/>
        <v>925</v>
      </c>
      <c r="B229" s="359">
        <f t="shared" si="300"/>
        <v>0.125</v>
      </c>
      <c r="C229" s="360"/>
      <c r="D229" s="342">
        <f t="shared" si="317"/>
        <v>-323.01</v>
      </c>
      <c r="E229" s="361">
        <f t="shared" si="301"/>
        <v>0.97</v>
      </c>
      <c r="F229" s="343"/>
      <c r="G229" s="342">
        <f t="shared" ref="G229:G246" si="370">(-ATAN(2*J$32*$A229/$H$30+SQRT(4*J$32^2-1))-ATAN(2*J$32*$A229/H$30-SQRT(4*J$32^2-1)))*180/PI()</f>
        <v>-175.14170042707096</v>
      </c>
      <c r="H229" s="342">
        <f t="shared" ref="H229:H246" si="371">(-ATAN(2*J$32*$A229/H$30+SQRT(4*J$32^2-1))-ATAN(2*J$32*$A229/H$30-SQRT(4*J$32^2-1)))*180/PI()+180</f>
        <v>4.8582995729290417</v>
      </c>
      <c r="I229" s="342">
        <f t="shared" ref="I229:I246" si="372">10*LOG10(ABS((1-($A229^6/H$30^6))/(($A229^6/H$30^6)+($A229^2/(J$32*H$30^2))+1)))*4</f>
        <v>-0.14883231235567226</v>
      </c>
      <c r="J229" s="342">
        <f t="shared" ref="J229:J246" si="373">IF($A229&lt;=H$30,G229,H229)</f>
        <v>4.8582995729290417</v>
      </c>
      <c r="K229" s="344">
        <f t="shared" ref="K229:K246" si="374">IF(Y$29="On",10^((IF(ISERROR(I229),-60,I229))/20),1)</f>
        <v>1</v>
      </c>
      <c r="L229" s="345">
        <f t="shared" ref="L229:L246" si="375">IF($Y$29="On",ABS((J229/(360*$A229))*1000),0)*4</f>
        <v>0</v>
      </c>
      <c r="M229" s="346">
        <f t="shared" ref="M229:M246" si="376">(-ATAN(2*P$32*$A229/$N$30+SQRT(4*P$32^2-1))-ATAN(2*P$32*$A229/N$30-SQRT(4*P$32^2-1)))*180/PI()</f>
        <v>-162.25955800655572</v>
      </c>
      <c r="N229" s="342">
        <f t="shared" ref="N229:N246" si="377">(-ATAN(2*P$32*$A229/N$30+SQRT(4*P$32^2-1))-ATAN(2*P$32*$A229/N$30-SQRT(4*P$32^2-1)))*180/PI()+180</f>
        <v>17.740441993444279</v>
      </c>
      <c r="O229" s="342">
        <f t="shared" ref="O229:O246" si="378">10*LOG10(ABS((1-($A229^6/N$30^6))/(($A229^6/N$30^6)+($A229^2/(P$32*N$30^2))+1)))*4</f>
        <v>-6.3849743111694215</v>
      </c>
      <c r="P229" s="342">
        <f t="shared" ref="P229:P246" si="379">IF($A229&lt;=N$30,M229,N229)</f>
        <v>17.740441993444279</v>
      </c>
      <c r="Q229" s="344">
        <f t="shared" ref="Q229:Q246" si="380">IF(Y$29="On",10^((IF(ISERROR(M229),0,O229))/20),1)</f>
        <v>1</v>
      </c>
      <c r="R229" s="345">
        <f t="shared" ref="R229:R246" si="381">IF($Y$29="On",IF(ISERROR(P229),0,ABS((P229/(360*$A229))*1000)),0)*4</f>
        <v>0</v>
      </c>
      <c r="S229" s="346">
        <f t="shared" ref="S229:S246" si="382">(-ATAN(2*V$32*$A229/$T$30+SQRT(4*V$32^2-1))-ATAN(2*V$32*$A229/T$30-SQRT(4*V$32^2-1)))*180/PI()</f>
        <v>-14.204640395331506</v>
      </c>
      <c r="T229" s="342">
        <f t="shared" ref="T229:T246" si="383">(-ATAN(2*V$32*$A229/T$30+SQRT(4*V$32^2-1))-ATAN(2*V$32*$A229/T$30-SQRT(4*V$32^2-1)))*180/PI()+180</f>
        <v>165.7953596046685</v>
      </c>
      <c r="U229" s="342">
        <f t="shared" ref="U229:U246" si="384">10*LOG10(ABS((1-($A229^6/T$30^6))/(($A229^6/T$30^6)+($A229^2/(V$32*T$30^2))+1)))*4</f>
        <v>-4.8549210348805252</v>
      </c>
      <c r="V229" s="342">
        <f t="shared" ref="V229:V246" si="385">IF($A229&lt;=T$30,S229,T229)</f>
        <v>-14.204640395331506</v>
      </c>
      <c r="W229" s="344">
        <f t="shared" ref="W229:W246" si="386">IF(Y$29="On",10^((IF(ISERROR(S229),0,U229))/20),1)</f>
        <v>1</v>
      </c>
      <c r="X229" s="345">
        <f t="shared" ref="X229:X246" si="387">IF($Y$29="On",IF(ISERROR(V229),0,ABS((V229/(360*$A229))*1000)),0)*4</f>
        <v>0</v>
      </c>
      <c r="Y229" s="342">
        <f t="shared" ref="Y229:Y246" si="388">L229+R229+X229</f>
        <v>0</v>
      </c>
      <c r="Z229" s="343"/>
      <c r="AA229" s="342">
        <f t="shared" si="302"/>
        <v>-69.613845400419166</v>
      </c>
      <c r="AB229" s="342">
        <f t="shared" si="318"/>
        <v>-148.62289846416076</v>
      </c>
      <c r="AC229" s="342">
        <f t="shared" si="319"/>
        <v>-2476.6875</v>
      </c>
      <c r="AD229" s="342">
        <f t="shared" si="320"/>
        <v>7.4375</v>
      </c>
      <c r="AE229" s="342">
        <f t="shared" si="321"/>
        <v>-69.613845400419166</v>
      </c>
      <c r="AF229" s="361">
        <f t="shared" si="322"/>
        <v>0.3483455449939854</v>
      </c>
      <c r="AG229" s="361">
        <f t="shared" si="323"/>
        <v>0.13680420353084516</v>
      </c>
      <c r="AH229" s="361">
        <f t="shared" si="303"/>
        <v>0.3483455449939854</v>
      </c>
      <c r="AI229" s="342">
        <f t="shared" si="324"/>
        <v>0.20905058678804556</v>
      </c>
      <c r="AJ229" s="343"/>
      <c r="AK229" s="342">
        <f t="shared" si="304"/>
        <v>-74.875992691689447</v>
      </c>
      <c r="AL229" s="342">
        <f t="shared" si="325"/>
        <v>-157.5886546486532</v>
      </c>
      <c r="AM229" s="342">
        <f t="shared" si="326"/>
        <v>-2476.6875</v>
      </c>
      <c r="AN229" s="342">
        <f t="shared" si="327"/>
        <v>7.4375</v>
      </c>
      <c r="AO229" s="342">
        <f t="shared" si="328"/>
        <v>-74.875992691689447</v>
      </c>
      <c r="AP229" s="361">
        <f t="shared" si="329"/>
        <v>0.26090902514277464</v>
      </c>
      <c r="AQ229" s="361">
        <f t="shared" si="330"/>
        <v>7.2851918811045538E-2</v>
      </c>
      <c r="AR229" s="361">
        <f t="shared" si="305"/>
        <v>0.26090902514277464</v>
      </c>
      <c r="AS229" s="342">
        <f t="shared" si="331"/>
        <v>0.2248528309059743</v>
      </c>
      <c r="AT229" s="343"/>
      <c r="AU229" s="342">
        <f t="shared" si="332"/>
        <v>-178.12045822355705</v>
      </c>
      <c r="AV229" s="342">
        <f t="shared" si="333"/>
        <v>1.8795417764429487</v>
      </c>
      <c r="AW229" s="342">
        <f t="shared" si="334"/>
        <v>1.8795417764429487</v>
      </c>
      <c r="AX229" s="342">
        <f t="shared" si="335"/>
        <v>-1.9182912949972764E-4</v>
      </c>
      <c r="AY229" s="342">
        <f t="shared" si="306"/>
        <v>1</v>
      </c>
      <c r="AZ229" s="342">
        <f t="shared" si="336"/>
        <v>0</v>
      </c>
      <c r="BA229" s="343"/>
      <c r="BB229" s="342">
        <f t="shared" si="337"/>
        <v>-176.24495296936206</v>
      </c>
      <c r="BC229" s="342">
        <f t="shared" si="338"/>
        <v>3.7550470306379395</v>
      </c>
      <c r="BD229" s="342">
        <f t="shared" si="339"/>
        <v>3.7550470306379395</v>
      </c>
      <c r="BE229" s="342">
        <f t="shared" ref="BE229:BE246" si="389">10*LOG10(ABS((1-($A229^6/BD$30^6))/(($A229^6/BD$30^6)+($A229^2/(BC$33*BD$30^2))+1)))</f>
        <v>-3.6978456088857545E-4</v>
      </c>
      <c r="BF229" s="342">
        <f t="shared" si="307"/>
        <v>1</v>
      </c>
      <c r="BG229" s="342">
        <f t="shared" si="340"/>
        <v>0</v>
      </c>
      <c r="BH229" s="343"/>
      <c r="BI229" s="342">
        <f t="shared" si="341"/>
        <v>-161.74513340271804</v>
      </c>
      <c r="BJ229" s="342">
        <f t="shared" si="342"/>
        <v>17.464383220564798</v>
      </c>
      <c r="BK229" s="342">
        <f t="shared" si="343"/>
        <v>-5.7658702694770692E-2</v>
      </c>
      <c r="BL229" s="342">
        <f t="shared" si="344"/>
        <v>17.464383220564798</v>
      </c>
      <c r="BM229" s="342">
        <f t="shared" si="308"/>
        <v>0.99338378073520928</v>
      </c>
      <c r="BN229" s="342">
        <f t="shared" si="345"/>
        <v>5.2445595256951347E-2</v>
      </c>
      <c r="BO229" s="346">
        <f t="shared" si="346"/>
        <v>-158.72050732978454</v>
      </c>
      <c r="BP229" s="344">
        <f t="shared" si="347"/>
        <v>21.279492670215461</v>
      </c>
      <c r="BQ229" s="344">
        <f t="shared" si="348"/>
        <v>-0.1193326029812167</v>
      </c>
      <c r="BR229" s="344">
        <f t="shared" si="349"/>
        <v>21.279492670215461</v>
      </c>
      <c r="BS229" s="346">
        <f t="shared" si="350"/>
        <v>0.98635527122198385</v>
      </c>
      <c r="BT229" s="345">
        <f t="shared" si="351"/>
        <v>6.3902380391037419E-2</v>
      </c>
      <c r="BU229" s="342">
        <f t="shared" si="309"/>
        <v>0.11634797564798877</v>
      </c>
      <c r="BV229" s="343"/>
      <c r="BW229" s="347">
        <f t="shared" ref="BW229:BW246" si="390">SUM(B229,E229,AS229,BU229,AZ229,BG229,AI229,Y229)</f>
        <v>1.6452513933420088</v>
      </c>
      <c r="BX229" s="362"/>
      <c r="BY229" s="363"/>
      <c r="BZ229" s="361">
        <f t="shared" si="352"/>
        <v>-177.4946429683564</v>
      </c>
      <c r="CA229" s="361">
        <f t="shared" si="353"/>
        <v>2.505357031643598</v>
      </c>
      <c r="CB229" s="342">
        <f t="shared" si="354"/>
        <v>2.505357031643598</v>
      </c>
      <c r="CC229" s="342">
        <f t="shared" si="355"/>
        <v>-2.5114841683958843E-4</v>
      </c>
      <c r="CD229" s="342">
        <f t="shared" si="310"/>
        <v>1</v>
      </c>
      <c r="CE229" s="342">
        <f t="shared" si="356"/>
        <v>0</v>
      </c>
      <c r="CF229" s="364"/>
      <c r="CG229" s="342">
        <f t="shared" si="311"/>
        <v>-82.798760824840841</v>
      </c>
      <c r="CH229" s="342">
        <f t="shared" si="357"/>
        <v>-169.70646767201791</v>
      </c>
      <c r="CI229" s="342">
        <f t="shared" si="358"/>
        <v>-2476.6875</v>
      </c>
      <c r="CJ229" s="342">
        <f t="shared" si="296"/>
        <v>7.4375</v>
      </c>
      <c r="CK229" s="342">
        <f t="shared" si="359"/>
        <v>-82.798760824840841</v>
      </c>
      <c r="CL229" s="361">
        <f t="shared" si="360"/>
        <v>0.12535469068075805</v>
      </c>
      <c r="CM229" s="361">
        <f t="shared" si="361"/>
        <v>1.5962629916206436E-2</v>
      </c>
      <c r="CN229" s="361">
        <f t="shared" si="312"/>
        <v>0.12535469068075805</v>
      </c>
      <c r="CO229" s="342">
        <f t="shared" si="362"/>
        <v>0.24864492740192443</v>
      </c>
      <c r="CP229" s="364"/>
      <c r="CQ229" s="342">
        <f t="shared" si="313"/>
        <v>-80.788973459183325</v>
      </c>
      <c r="CR229" s="342">
        <f t="shared" si="363"/>
        <v>-166.74499123212365</v>
      </c>
      <c r="CS229" s="342">
        <f t="shared" si="364"/>
        <v>-2476.6875</v>
      </c>
      <c r="CT229" s="342">
        <f t="shared" si="297"/>
        <v>7.4375</v>
      </c>
      <c r="CU229" s="342">
        <f t="shared" si="365"/>
        <v>-80.788973459183325</v>
      </c>
      <c r="CV229" s="361">
        <f t="shared" si="366"/>
        <v>0.16007115855366238</v>
      </c>
      <c r="CW229" s="361">
        <f t="shared" si="367"/>
        <v>2.6287479387940155E-2</v>
      </c>
      <c r="CX229" s="361">
        <f t="shared" si="314"/>
        <v>0.16007115855366238</v>
      </c>
      <c r="CY229" s="342">
        <f t="shared" si="368"/>
        <v>0.24260952990745743</v>
      </c>
      <c r="CZ229" s="364"/>
      <c r="DA229" s="350">
        <f t="shared" si="315"/>
        <v>0.49125445730938189</v>
      </c>
      <c r="DB229" s="351">
        <f t="shared" si="316"/>
        <v>2.1365058506513908</v>
      </c>
      <c r="DC229" s="352">
        <f t="shared" ref="DC229:DC246" si="391">AH229*AR229*AY229*BF229*BM229*BS229*CD229*CN229*CX229*K229*Q229*W229</f>
        <v>1.7869132755590029E-3</v>
      </c>
      <c r="DD229" s="353">
        <f t="shared" si="298"/>
        <v>-54.957930492809666</v>
      </c>
      <c r="DE229" s="354">
        <f t="shared" si="369"/>
        <v>77.083333333333329</v>
      </c>
      <c r="DF229" s="354">
        <f t="shared" ref="DF229:DF246" si="392">DE229*CD229*CN229*CX229</f>
        <v>1.5467287729041297</v>
      </c>
      <c r="DG229" s="365"/>
      <c r="DH229" s="63"/>
      <c r="DI229" s="63"/>
      <c r="DJ229" s="63"/>
      <c r="DK229" s="63"/>
      <c r="DL229" s="63"/>
      <c r="DM229" s="63"/>
      <c r="DN229" s="63"/>
      <c r="DO229" s="366"/>
      <c r="DP229" s="63"/>
      <c r="DQ229" s="63"/>
      <c r="DR229" s="63"/>
      <c r="DS229" s="63"/>
      <c r="DT229" s="63"/>
      <c r="DU229" s="63"/>
      <c r="DV229" s="63"/>
      <c r="DW229" s="63"/>
      <c r="DX229" s="63"/>
      <c r="DY229" s="63"/>
      <c r="DZ229" s="63"/>
      <c r="EA229" s="63"/>
      <c r="EB229" s="63"/>
      <c r="EC229" s="63"/>
      <c r="ED229" s="63"/>
      <c r="EE229" s="63"/>
      <c r="EF229" s="63"/>
      <c r="EG229" s="63"/>
    </row>
    <row r="230" spans="1:137" s="358" customFormat="1" x14ac:dyDescent="0.25">
      <c r="A230" s="358">
        <f t="shared" si="299"/>
        <v>930</v>
      </c>
      <c r="B230" s="359">
        <f t="shared" si="300"/>
        <v>0.125</v>
      </c>
      <c r="C230" s="360"/>
      <c r="D230" s="342">
        <f t="shared" si="317"/>
        <v>-324.75599999999997</v>
      </c>
      <c r="E230" s="361">
        <f t="shared" si="301"/>
        <v>0.97</v>
      </c>
      <c r="F230" s="343"/>
      <c r="G230" s="342">
        <f t="shared" si="370"/>
        <v>-175.17573952827578</v>
      </c>
      <c r="H230" s="342">
        <f t="shared" si="371"/>
        <v>4.8242604717242159</v>
      </c>
      <c r="I230" s="342">
        <f t="shared" si="372"/>
        <v>-0.1447652989708906</v>
      </c>
      <c r="J230" s="342">
        <f t="shared" si="373"/>
        <v>4.8242604717242159</v>
      </c>
      <c r="K230" s="344">
        <f t="shared" si="374"/>
        <v>1</v>
      </c>
      <c r="L230" s="345">
        <f t="shared" si="375"/>
        <v>0</v>
      </c>
      <c r="M230" s="346">
        <f t="shared" si="376"/>
        <v>-162.55540267534653</v>
      </c>
      <c r="N230" s="342">
        <f t="shared" si="377"/>
        <v>17.444597324653472</v>
      </c>
      <c r="O230" s="342">
        <f t="shared" si="378"/>
        <v>-6.1918791210286495</v>
      </c>
      <c r="P230" s="342">
        <f t="shared" si="379"/>
        <v>17.444597324653472</v>
      </c>
      <c r="Q230" s="344">
        <f t="shared" si="380"/>
        <v>1</v>
      </c>
      <c r="R230" s="345">
        <f t="shared" si="381"/>
        <v>0</v>
      </c>
      <c r="S230" s="346">
        <f t="shared" si="382"/>
        <v>-14.407205958053332</v>
      </c>
      <c r="T230" s="342">
        <f t="shared" si="383"/>
        <v>165.59279404194666</v>
      </c>
      <c r="U230" s="342">
        <f t="shared" si="384"/>
        <v>-4.9797394366396279</v>
      </c>
      <c r="V230" s="342">
        <f t="shared" si="385"/>
        <v>-14.407205958053332</v>
      </c>
      <c r="W230" s="344">
        <f t="shared" si="386"/>
        <v>1</v>
      </c>
      <c r="X230" s="345">
        <f t="shared" si="387"/>
        <v>0</v>
      </c>
      <c r="Y230" s="342">
        <f t="shared" si="388"/>
        <v>0</v>
      </c>
      <c r="Z230" s="343"/>
      <c r="AA230" s="342">
        <f t="shared" si="302"/>
        <v>-69.714495036924035</v>
      </c>
      <c r="AB230" s="342">
        <f t="shared" si="318"/>
        <v>-148.80363098242</v>
      </c>
      <c r="AC230" s="342">
        <f t="shared" si="319"/>
        <v>-2490.0749999999998</v>
      </c>
      <c r="AD230" s="342">
        <f t="shared" si="320"/>
        <v>7.4375</v>
      </c>
      <c r="AE230" s="342">
        <f t="shared" si="321"/>
        <v>-69.714495036924035</v>
      </c>
      <c r="AF230" s="361">
        <f t="shared" si="322"/>
        <v>0.34669836759139272</v>
      </c>
      <c r="AG230" s="361">
        <f t="shared" si="323"/>
        <v>0.13536416951323868</v>
      </c>
      <c r="AH230" s="361">
        <f t="shared" si="303"/>
        <v>0.34669836759139272</v>
      </c>
      <c r="AI230" s="342">
        <f t="shared" si="324"/>
        <v>0.20822728505652341</v>
      </c>
      <c r="AJ230" s="343"/>
      <c r="AK230" s="342">
        <f t="shared" si="304"/>
        <v>-74.953608167801491</v>
      </c>
      <c r="AL230" s="342">
        <f t="shared" si="325"/>
        <v>-157.71429894559685</v>
      </c>
      <c r="AM230" s="342">
        <f t="shared" si="326"/>
        <v>-2490.0749999999998</v>
      </c>
      <c r="AN230" s="342">
        <f t="shared" si="327"/>
        <v>7.4375</v>
      </c>
      <c r="AO230" s="342">
        <f t="shared" si="328"/>
        <v>-74.953608167801491</v>
      </c>
      <c r="AP230" s="361">
        <f t="shared" si="329"/>
        <v>0.25960106086917167</v>
      </c>
      <c r="AQ230" s="361">
        <f t="shared" si="330"/>
        <v>7.2074750921039973E-2</v>
      </c>
      <c r="AR230" s="361">
        <f t="shared" si="305"/>
        <v>0.25960106086917167</v>
      </c>
      <c r="AS230" s="342">
        <f t="shared" si="331"/>
        <v>0.22387577111051818</v>
      </c>
      <c r="AT230" s="343"/>
      <c r="AU230" s="342">
        <f t="shared" si="332"/>
        <v>-178.13079297232625</v>
      </c>
      <c r="AV230" s="342">
        <f t="shared" si="333"/>
        <v>1.8692070276737525</v>
      </c>
      <c r="AW230" s="342">
        <f t="shared" si="334"/>
        <v>1.8692070276737525</v>
      </c>
      <c r="AX230" s="342">
        <f t="shared" si="335"/>
        <v>-1.8759147860891823E-4</v>
      </c>
      <c r="AY230" s="342">
        <f t="shared" si="306"/>
        <v>1</v>
      </c>
      <c r="AZ230" s="342">
        <f t="shared" si="336"/>
        <v>0</v>
      </c>
      <c r="BA230" s="343"/>
      <c r="BB230" s="342">
        <f t="shared" si="337"/>
        <v>-176.26555634076826</v>
      </c>
      <c r="BC230" s="342">
        <f t="shared" si="338"/>
        <v>3.7344436592317436</v>
      </c>
      <c r="BD230" s="342">
        <f t="shared" si="339"/>
        <v>3.7344436592317436</v>
      </c>
      <c r="BE230" s="342">
        <f t="shared" si="389"/>
        <v>-3.6175090109383614E-4</v>
      </c>
      <c r="BF230" s="342">
        <f t="shared" si="307"/>
        <v>1</v>
      </c>
      <c r="BG230" s="342">
        <f t="shared" si="340"/>
        <v>0</v>
      </c>
      <c r="BH230" s="343"/>
      <c r="BI230" s="342">
        <f t="shared" si="341"/>
        <v>-161.85755296897466</v>
      </c>
      <c r="BJ230" s="342">
        <f t="shared" si="342"/>
        <v>17.3540246362613</v>
      </c>
      <c r="BK230" s="342">
        <f t="shared" si="343"/>
        <v>-5.6306453371634271E-2</v>
      </c>
      <c r="BL230" s="342">
        <f t="shared" si="344"/>
        <v>17.3540246362613</v>
      </c>
      <c r="BM230" s="342">
        <f t="shared" si="308"/>
        <v>0.99353844619511156</v>
      </c>
      <c r="BN230" s="342">
        <f t="shared" si="345"/>
        <v>5.1834004289908302E-2</v>
      </c>
      <c r="BO230" s="346">
        <f t="shared" si="346"/>
        <v>-158.86285472889747</v>
      </c>
      <c r="BP230" s="344">
        <f t="shared" si="347"/>
        <v>21.137145271102526</v>
      </c>
      <c r="BQ230" s="344">
        <f t="shared" si="348"/>
        <v>-0.11647073734610636</v>
      </c>
      <c r="BR230" s="344">
        <f t="shared" si="349"/>
        <v>21.137145271102526</v>
      </c>
      <c r="BS230" s="346">
        <f t="shared" si="350"/>
        <v>0.98668031349865115</v>
      </c>
      <c r="BT230" s="345">
        <f t="shared" si="351"/>
        <v>6.3133647763149711E-2</v>
      </c>
      <c r="BU230" s="342">
        <f t="shared" si="309"/>
        <v>0.11496765205305801</v>
      </c>
      <c r="BV230" s="343"/>
      <c r="BW230" s="347">
        <f t="shared" si="390"/>
        <v>1.6420707082200996</v>
      </c>
      <c r="BX230" s="362"/>
      <c r="BY230" s="363"/>
      <c r="BZ230" s="361">
        <f t="shared" si="352"/>
        <v>-177.50841117702461</v>
      </c>
      <c r="CA230" s="361">
        <f t="shared" si="353"/>
        <v>2.4915888229753875</v>
      </c>
      <c r="CB230" s="342">
        <f t="shared" si="354"/>
        <v>2.4915888229753875</v>
      </c>
      <c r="CC230" s="342">
        <f t="shared" si="355"/>
        <v>-2.4564539545004522E-4</v>
      </c>
      <c r="CD230" s="342">
        <f t="shared" si="310"/>
        <v>1</v>
      </c>
      <c r="CE230" s="342">
        <f t="shared" si="356"/>
        <v>0</v>
      </c>
      <c r="CF230" s="364"/>
      <c r="CG230" s="342">
        <f t="shared" si="311"/>
        <v>-82.837073952213345</v>
      </c>
      <c r="CH230" s="342">
        <f t="shared" si="357"/>
        <v>-169.76237882982778</v>
      </c>
      <c r="CI230" s="342">
        <f t="shared" si="358"/>
        <v>-2490.0749999999998</v>
      </c>
      <c r="CJ230" s="342">
        <f t="shared" si="296"/>
        <v>7.4375</v>
      </c>
      <c r="CK230" s="342">
        <f t="shared" si="359"/>
        <v>-82.837073952213345</v>
      </c>
      <c r="CL230" s="361">
        <f t="shared" si="360"/>
        <v>0.12469124711971129</v>
      </c>
      <c r="CM230" s="361">
        <f t="shared" si="361"/>
        <v>1.5791493053962314E-2</v>
      </c>
      <c r="CN230" s="361">
        <f t="shared" si="312"/>
        <v>0.12469124711971129</v>
      </c>
      <c r="CO230" s="342">
        <f t="shared" si="362"/>
        <v>0.24742256258128242</v>
      </c>
      <c r="CP230" s="364"/>
      <c r="CQ230" s="342">
        <f t="shared" si="313"/>
        <v>-80.837652954278298</v>
      </c>
      <c r="CR230" s="342">
        <f t="shared" si="363"/>
        <v>-166.81744301705194</v>
      </c>
      <c r="CS230" s="342">
        <f t="shared" si="364"/>
        <v>-2490.0749999999998</v>
      </c>
      <c r="CT230" s="342">
        <f t="shared" si="297"/>
        <v>7.4375</v>
      </c>
      <c r="CU230" s="342">
        <f t="shared" si="365"/>
        <v>-80.837652954278298</v>
      </c>
      <c r="CV230" s="361">
        <f t="shared" si="366"/>
        <v>0.15923243882462051</v>
      </c>
      <c r="CW230" s="361">
        <f t="shared" si="367"/>
        <v>2.6005769843271746E-2</v>
      </c>
      <c r="CX230" s="361">
        <f t="shared" si="314"/>
        <v>0.15923243882462051</v>
      </c>
      <c r="CY230" s="342">
        <f t="shared" si="368"/>
        <v>0.2414505763269961</v>
      </c>
      <c r="CZ230" s="364"/>
      <c r="DA230" s="350">
        <f t="shared" si="315"/>
        <v>0.48887313890827855</v>
      </c>
      <c r="DB230" s="351">
        <f t="shared" si="316"/>
        <v>2.1309438471283784</v>
      </c>
      <c r="DC230" s="352">
        <f t="shared" si="391"/>
        <v>1.7518096552311424E-3</v>
      </c>
      <c r="DD230" s="353">
        <f t="shared" si="298"/>
        <v>-55.130261686802548</v>
      </c>
      <c r="DE230" s="354">
        <f t="shared" si="369"/>
        <v>77.5</v>
      </c>
      <c r="DF230" s="354">
        <f t="shared" si="392"/>
        <v>1.5387540818690177</v>
      </c>
      <c r="DG230" s="365"/>
      <c r="DH230" s="63"/>
      <c r="DI230" s="63"/>
      <c r="DJ230" s="63"/>
      <c r="DK230" s="63"/>
      <c r="DL230" s="63"/>
      <c r="DM230" s="63"/>
      <c r="DN230" s="63"/>
      <c r="DO230" s="366"/>
      <c r="DP230" s="63"/>
      <c r="DQ230" s="63"/>
      <c r="DR230" s="63"/>
      <c r="DS230" s="63"/>
      <c r="DT230" s="63"/>
      <c r="DU230" s="63"/>
      <c r="DV230" s="63"/>
      <c r="DW230" s="63"/>
      <c r="DX230" s="63"/>
      <c r="DY230" s="63"/>
      <c r="DZ230" s="63"/>
      <c r="EA230" s="63"/>
      <c r="EB230" s="63"/>
      <c r="EC230" s="63"/>
      <c r="ED230" s="63"/>
      <c r="EE230" s="63"/>
      <c r="EF230" s="63"/>
      <c r="EG230" s="63"/>
    </row>
    <row r="231" spans="1:137" s="358" customFormat="1" x14ac:dyDescent="0.25">
      <c r="A231" s="358">
        <f t="shared" si="299"/>
        <v>935</v>
      </c>
      <c r="B231" s="359">
        <f t="shared" si="300"/>
        <v>0.125</v>
      </c>
      <c r="C231" s="360"/>
      <c r="D231" s="342">
        <f t="shared" si="317"/>
        <v>-326.50200000000001</v>
      </c>
      <c r="E231" s="361">
        <f t="shared" si="301"/>
        <v>0.97</v>
      </c>
      <c r="F231" s="343"/>
      <c r="G231" s="342">
        <f t="shared" si="370"/>
        <v>-175.20926383800546</v>
      </c>
      <c r="H231" s="342">
        <f t="shared" si="371"/>
        <v>4.7907361619945448</v>
      </c>
      <c r="I231" s="342">
        <f t="shared" si="372"/>
        <v>-0.14083420421551232</v>
      </c>
      <c r="J231" s="342">
        <f t="shared" si="373"/>
        <v>4.7907361619945448</v>
      </c>
      <c r="K231" s="344">
        <f t="shared" si="374"/>
        <v>1</v>
      </c>
      <c r="L231" s="345">
        <f t="shared" si="375"/>
        <v>0</v>
      </c>
      <c r="M231" s="346">
        <f t="shared" si="376"/>
        <v>-162.84078026343724</v>
      </c>
      <c r="N231" s="342">
        <f t="shared" si="377"/>
        <v>17.159219736562761</v>
      </c>
      <c r="O231" s="342">
        <f t="shared" si="378"/>
        <v>-6.005865492723153</v>
      </c>
      <c r="P231" s="342">
        <f t="shared" si="379"/>
        <v>17.159219736562761</v>
      </c>
      <c r="Q231" s="344">
        <f t="shared" si="380"/>
        <v>1</v>
      </c>
      <c r="R231" s="345">
        <f t="shared" si="381"/>
        <v>0</v>
      </c>
      <c r="S231" s="346">
        <f t="shared" si="382"/>
        <v>-14.613962972500522</v>
      </c>
      <c r="T231" s="342">
        <f t="shared" si="383"/>
        <v>165.38603702749947</v>
      </c>
      <c r="U231" s="342">
        <f t="shared" si="384"/>
        <v>-5.1076498232698428</v>
      </c>
      <c r="V231" s="342">
        <f t="shared" si="385"/>
        <v>-14.613962972500522</v>
      </c>
      <c r="W231" s="344">
        <f t="shared" si="386"/>
        <v>1</v>
      </c>
      <c r="X231" s="345">
        <f t="shared" si="387"/>
        <v>0</v>
      </c>
      <c r="Y231" s="342">
        <f t="shared" si="388"/>
        <v>0</v>
      </c>
      <c r="Z231" s="343"/>
      <c r="AA231" s="342">
        <f t="shared" si="302"/>
        <v>-69.814196990535152</v>
      </c>
      <c r="AB231" s="342">
        <f t="shared" si="318"/>
        <v>-148.98227011505503</v>
      </c>
      <c r="AC231" s="342">
        <f t="shared" si="319"/>
        <v>-2503.4625000000001</v>
      </c>
      <c r="AD231" s="342">
        <f t="shared" si="320"/>
        <v>7.4375</v>
      </c>
      <c r="AE231" s="342">
        <f t="shared" si="321"/>
        <v>-69.814196990535152</v>
      </c>
      <c r="AF231" s="361">
        <f t="shared" si="322"/>
        <v>0.34506564463097644</v>
      </c>
      <c r="AG231" s="361">
        <f t="shared" si="323"/>
        <v>0.13394633792330229</v>
      </c>
      <c r="AH231" s="361">
        <f t="shared" si="303"/>
        <v>0.34506564463097644</v>
      </c>
      <c r="AI231" s="342">
        <f t="shared" si="324"/>
        <v>0.20740997323391311</v>
      </c>
      <c r="AJ231" s="343"/>
      <c r="AK231" s="342">
        <f t="shared" si="304"/>
        <v>-75.03044919720152</v>
      </c>
      <c r="AL231" s="342">
        <f t="shared" si="325"/>
        <v>-157.83852334292237</v>
      </c>
      <c r="AM231" s="342">
        <f t="shared" si="326"/>
        <v>-2503.4625000000001</v>
      </c>
      <c r="AN231" s="342">
        <f t="shared" si="327"/>
        <v>7.4375</v>
      </c>
      <c r="AO231" s="342">
        <f t="shared" si="328"/>
        <v>-75.03044919720152</v>
      </c>
      <c r="AP231" s="361">
        <f t="shared" si="329"/>
        <v>0.25830567816830724</v>
      </c>
      <c r="AQ231" s="361">
        <f t="shared" si="330"/>
        <v>7.1309889424206796E-2</v>
      </c>
      <c r="AR231" s="361">
        <f t="shared" si="305"/>
        <v>0.25830567816830724</v>
      </c>
      <c r="AS231" s="342">
        <f t="shared" si="331"/>
        <v>0.22290686036007581</v>
      </c>
      <c r="AT231" s="343"/>
      <c r="AU231" s="342">
        <f t="shared" si="332"/>
        <v>-178.14101348069647</v>
      </c>
      <c r="AV231" s="342">
        <f t="shared" si="333"/>
        <v>1.858986519303528</v>
      </c>
      <c r="AW231" s="342">
        <f t="shared" si="334"/>
        <v>1.858986519303528</v>
      </c>
      <c r="AX231" s="342">
        <f t="shared" si="335"/>
        <v>-1.8347081885705175E-4</v>
      </c>
      <c r="AY231" s="342">
        <f t="shared" si="306"/>
        <v>1</v>
      </c>
      <c r="AZ231" s="342">
        <f t="shared" si="336"/>
        <v>0</v>
      </c>
      <c r="BA231" s="343"/>
      <c r="BB231" s="342">
        <f t="shared" si="337"/>
        <v>-176.28593267501006</v>
      </c>
      <c r="BC231" s="342">
        <f t="shared" si="338"/>
        <v>3.7140673249899407</v>
      </c>
      <c r="BD231" s="342">
        <f t="shared" si="339"/>
        <v>3.7140673249899407</v>
      </c>
      <c r="BE231" s="342">
        <f t="shared" si="389"/>
        <v>-3.5393490800037549E-4</v>
      </c>
      <c r="BF231" s="342">
        <f t="shared" si="307"/>
        <v>1</v>
      </c>
      <c r="BG231" s="342">
        <f t="shared" si="340"/>
        <v>0</v>
      </c>
      <c r="BH231" s="343"/>
      <c r="BI231" s="342">
        <f t="shared" si="341"/>
        <v>-161.96850484006254</v>
      </c>
      <c r="BJ231" s="342">
        <f t="shared" si="342"/>
        <v>17.24512634117562</v>
      </c>
      <c r="BK231" s="342">
        <f t="shared" si="343"/>
        <v>-5.4993841857875002E-2</v>
      </c>
      <c r="BL231" s="342">
        <f t="shared" si="344"/>
        <v>17.24512634117562</v>
      </c>
      <c r="BM231" s="342">
        <f t="shared" si="308"/>
        <v>0.99368860105583412</v>
      </c>
      <c r="BN231" s="342">
        <f t="shared" si="345"/>
        <v>5.1233292754532443E-2</v>
      </c>
      <c r="BO231" s="346">
        <f t="shared" si="346"/>
        <v>-159.00319556652127</v>
      </c>
      <c r="BP231" s="344">
        <f t="shared" si="347"/>
        <v>20.996804433478729</v>
      </c>
      <c r="BQ231" s="344">
        <f t="shared" si="348"/>
        <v>-0.11369439407887005</v>
      </c>
      <c r="BR231" s="344">
        <f t="shared" si="349"/>
        <v>20.996804433478729</v>
      </c>
      <c r="BS231" s="346">
        <f t="shared" si="350"/>
        <v>0.98699574475657192</v>
      </c>
      <c r="BT231" s="345">
        <f t="shared" si="351"/>
        <v>6.2379098138677154E-2</v>
      </c>
      <c r="BU231" s="342">
        <f t="shared" si="309"/>
        <v>0.1136123908932096</v>
      </c>
      <c r="BV231" s="343"/>
      <c r="BW231" s="347">
        <f t="shared" si="390"/>
        <v>1.6389292244871987</v>
      </c>
      <c r="BX231" s="362"/>
      <c r="BY231" s="363"/>
      <c r="BZ231" s="361">
        <f t="shared" si="352"/>
        <v>-177.52202731556054</v>
      </c>
      <c r="CA231" s="361">
        <f t="shared" si="353"/>
        <v>2.4779726844394645</v>
      </c>
      <c r="CB231" s="342">
        <f t="shared" si="354"/>
        <v>2.4779726844394645</v>
      </c>
      <c r="CC231" s="342">
        <f t="shared" si="355"/>
        <v>-2.4029292533626496E-4</v>
      </c>
      <c r="CD231" s="342">
        <f t="shared" si="310"/>
        <v>1</v>
      </c>
      <c r="CE231" s="342">
        <f t="shared" si="356"/>
        <v>0</v>
      </c>
      <c r="CF231" s="364"/>
      <c r="CG231" s="342">
        <f t="shared" si="311"/>
        <v>-82.874983651098191</v>
      </c>
      <c r="CH231" s="342">
        <f t="shared" si="357"/>
        <v>-169.81768306260344</v>
      </c>
      <c r="CI231" s="342">
        <f t="shared" si="358"/>
        <v>-2503.4625000000001</v>
      </c>
      <c r="CJ231" s="342">
        <f t="shared" si="296"/>
        <v>7.4375</v>
      </c>
      <c r="CK231" s="342">
        <f t="shared" si="359"/>
        <v>-82.874983651098191</v>
      </c>
      <c r="CL231" s="361">
        <f t="shared" si="360"/>
        <v>0.12403473458920847</v>
      </c>
      <c r="CM231" s="361">
        <f t="shared" si="361"/>
        <v>1.5623093000542107E-2</v>
      </c>
      <c r="CN231" s="361">
        <f t="shared" si="312"/>
        <v>0.12403473458920847</v>
      </c>
      <c r="CO231" s="342">
        <f t="shared" si="362"/>
        <v>0.24621207264140879</v>
      </c>
      <c r="CP231" s="364"/>
      <c r="CQ231" s="342">
        <f t="shared" si="313"/>
        <v>-80.885824945208796</v>
      </c>
      <c r="CR231" s="342">
        <f t="shared" si="363"/>
        <v>-166.88910143114697</v>
      </c>
      <c r="CS231" s="342">
        <f t="shared" si="364"/>
        <v>-2503.4625000000001</v>
      </c>
      <c r="CT231" s="342">
        <f t="shared" si="297"/>
        <v>7.4375</v>
      </c>
      <c r="CU231" s="342">
        <f t="shared" si="365"/>
        <v>-80.885824945208796</v>
      </c>
      <c r="CV231" s="361">
        <f t="shared" si="366"/>
        <v>0.15840234994797306</v>
      </c>
      <c r="CW231" s="361">
        <f t="shared" si="367"/>
        <v>2.5728561559992442E-2</v>
      </c>
      <c r="CX231" s="361">
        <f t="shared" si="314"/>
        <v>0.15840234994797306</v>
      </c>
      <c r="CY231" s="342">
        <f t="shared" si="368"/>
        <v>0.24030251023532023</v>
      </c>
      <c r="CZ231" s="364"/>
      <c r="DA231" s="350">
        <f t="shared" si="315"/>
        <v>0.486514582876729</v>
      </c>
      <c r="DB231" s="351">
        <f t="shared" si="316"/>
        <v>2.1254438073639275</v>
      </c>
      <c r="DC231" s="352">
        <f t="shared" si="391"/>
        <v>1.7175374106997599E-3</v>
      </c>
      <c r="DD231" s="353">
        <f t="shared" si="298"/>
        <v>-55.301875890800289</v>
      </c>
      <c r="DE231" s="354">
        <f t="shared" si="369"/>
        <v>77.916666666666671</v>
      </c>
      <c r="DF231" s="354">
        <f t="shared" si="392"/>
        <v>1.5308594050739179</v>
      </c>
      <c r="DG231" s="365"/>
      <c r="DH231" s="63"/>
      <c r="DI231" s="63"/>
      <c r="DJ231" s="63"/>
      <c r="DK231" s="63"/>
      <c r="DL231" s="63"/>
      <c r="DM231" s="63"/>
      <c r="DN231" s="63"/>
      <c r="DO231" s="366"/>
      <c r="DP231" s="63"/>
      <c r="DQ231" s="63"/>
      <c r="DR231" s="63"/>
      <c r="DS231" s="63"/>
      <c r="DT231" s="63"/>
      <c r="DU231" s="63"/>
      <c r="DV231" s="63"/>
      <c r="DW231" s="63"/>
      <c r="DX231" s="63"/>
      <c r="DY231" s="63"/>
      <c r="DZ231" s="63"/>
      <c r="EA231" s="63"/>
      <c r="EB231" s="63"/>
      <c r="EC231" s="63"/>
      <c r="ED231" s="63"/>
      <c r="EE231" s="63"/>
      <c r="EF231" s="63"/>
      <c r="EG231" s="63"/>
    </row>
    <row r="232" spans="1:137" s="358" customFormat="1" x14ac:dyDescent="0.25">
      <c r="A232" s="358">
        <f t="shared" si="299"/>
        <v>940</v>
      </c>
      <c r="B232" s="359">
        <f t="shared" si="300"/>
        <v>0.125</v>
      </c>
      <c r="C232" s="360"/>
      <c r="D232" s="342">
        <f t="shared" si="317"/>
        <v>-328.24799999999999</v>
      </c>
      <c r="E232" s="361">
        <f t="shared" si="301"/>
        <v>0.97</v>
      </c>
      <c r="F232" s="343"/>
      <c r="G232" s="342">
        <f t="shared" si="370"/>
        <v>-175.24228550995403</v>
      </c>
      <c r="H232" s="342">
        <f t="shared" si="371"/>
        <v>4.75771449004597</v>
      </c>
      <c r="I232" s="342">
        <f t="shared" si="372"/>
        <v>-0.13703370304358292</v>
      </c>
      <c r="J232" s="342">
        <f t="shared" si="373"/>
        <v>4.75771449004597</v>
      </c>
      <c r="K232" s="344">
        <f t="shared" si="374"/>
        <v>1</v>
      </c>
      <c r="L232" s="345">
        <f t="shared" si="375"/>
        <v>0</v>
      </c>
      <c r="M232" s="346">
        <f t="shared" si="376"/>
        <v>-163.11623375214776</v>
      </c>
      <c r="N232" s="342">
        <f t="shared" si="377"/>
        <v>16.883766247852236</v>
      </c>
      <c r="O232" s="342">
        <f t="shared" si="378"/>
        <v>-5.8266189879356842</v>
      </c>
      <c r="P232" s="342">
        <f t="shared" si="379"/>
        <v>16.883766247852236</v>
      </c>
      <c r="Q232" s="344">
        <f t="shared" si="380"/>
        <v>1</v>
      </c>
      <c r="R232" s="345">
        <f t="shared" si="381"/>
        <v>0</v>
      </c>
      <c r="S232" s="346">
        <f t="shared" si="382"/>
        <v>-14.825045339147668</v>
      </c>
      <c r="T232" s="342">
        <f t="shared" si="383"/>
        <v>165.17495466085234</v>
      </c>
      <c r="U232" s="342">
        <f t="shared" si="384"/>
        <v>-5.2387252420846044</v>
      </c>
      <c r="V232" s="342">
        <f t="shared" si="385"/>
        <v>-14.825045339147668</v>
      </c>
      <c r="W232" s="344">
        <f t="shared" si="386"/>
        <v>1</v>
      </c>
      <c r="X232" s="345">
        <f t="shared" si="387"/>
        <v>0</v>
      </c>
      <c r="Y232" s="342">
        <f t="shared" si="388"/>
        <v>0</v>
      </c>
      <c r="Z232" s="343"/>
      <c r="AA232" s="342">
        <f t="shared" si="302"/>
        <v>-69.91296398776197</v>
      </c>
      <c r="AB232" s="342">
        <f t="shared" si="318"/>
        <v>-149.15885179979821</v>
      </c>
      <c r="AC232" s="342">
        <f t="shared" si="319"/>
        <v>-2516.85</v>
      </c>
      <c r="AD232" s="342">
        <f t="shared" si="320"/>
        <v>7.4375</v>
      </c>
      <c r="AE232" s="342">
        <f t="shared" si="321"/>
        <v>-69.91296398776197</v>
      </c>
      <c r="AF232" s="361">
        <f t="shared" si="322"/>
        <v>0.34344720231450332</v>
      </c>
      <c r="AG232" s="361">
        <f t="shared" si="323"/>
        <v>0.13255026755019758</v>
      </c>
      <c r="AH232" s="361">
        <f t="shared" si="303"/>
        <v>0.34344720231450332</v>
      </c>
      <c r="AI232" s="342">
        <f t="shared" si="324"/>
        <v>0.20659859334445027</v>
      </c>
      <c r="AJ232" s="343"/>
      <c r="AK232" s="342">
        <f t="shared" si="304"/>
        <v>-75.106527041158387</v>
      </c>
      <c r="AL232" s="342">
        <f t="shared" si="325"/>
        <v>-157.96135194449948</v>
      </c>
      <c r="AM232" s="342">
        <f t="shared" si="326"/>
        <v>-2516.85</v>
      </c>
      <c r="AN232" s="342">
        <f t="shared" si="327"/>
        <v>7.4375</v>
      </c>
      <c r="AO232" s="342">
        <f t="shared" si="328"/>
        <v>-75.106527041158387</v>
      </c>
      <c r="AP232" s="361">
        <f t="shared" si="329"/>
        <v>0.25702270350970491</v>
      </c>
      <c r="AQ232" s="361">
        <f t="shared" si="330"/>
        <v>7.0557077842945792E-2</v>
      </c>
      <c r="AR232" s="361">
        <f t="shared" si="305"/>
        <v>0.25702270350970491</v>
      </c>
      <c r="AS232" s="342">
        <f t="shared" si="331"/>
        <v>0.22194600189467609</v>
      </c>
      <c r="AT232" s="343"/>
      <c r="AU232" s="342">
        <f t="shared" si="332"/>
        <v>-178.15112165133041</v>
      </c>
      <c r="AV232" s="342">
        <f t="shared" si="333"/>
        <v>1.8488783486695866</v>
      </c>
      <c r="AW232" s="342">
        <f t="shared" si="334"/>
        <v>1.8488783486695866</v>
      </c>
      <c r="AX232" s="342">
        <f t="shared" si="335"/>
        <v>-1.7946327801588561E-4</v>
      </c>
      <c r="AY232" s="342">
        <f t="shared" si="306"/>
        <v>1</v>
      </c>
      <c r="AZ232" s="342">
        <f t="shared" si="336"/>
        <v>0</v>
      </c>
      <c r="BA232" s="343"/>
      <c r="BB232" s="342">
        <f t="shared" si="337"/>
        <v>-176.30608573804457</v>
      </c>
      <c r="BC232" s="342">
        <f t="shared" si="338"/>
        <v>3.6939142619554275</v>
      </c>
      <c r="BD232" s="342">
        <f t="shared" si="339"/>
        <v>3.6939142619554275</v>
      </c>
      <c r="BE232" s="342">
        <f t="shared" si="389"/>
        <v>-3.4632952239430206E-4</v>
      </c>
      <c r="BF232" s="342">
        <f t="shared" si="307"/>
        <v>1</v>
      </c>
      <c r="BG232" s="342">
        <f t="shared" si="340"/>
        <v>0</v>
      </c>
      <c r="BH232" s="343"/>
      <c r="BI232" s="342">
        <f t="shared" si="341"/>
        <v>-162.07801866810206</v>
      </c>
      <c r="BJ232" s="342">
        <f t="shared" si="342"/>
        <v>17.137658662434262</v>
      </c>
      <c r="BK232" s="342">
        <f t="shared" si="343"/>
        <v>-5.3719479044259173E-2</v>
      </c>
      <c r="BL232" s="342">
        <f t="shared" si="344"/>
        <v>17.137658662434262</v>
      </c>
      <c r="BM232" s="342">
        <f t="shared" si="308"/>
        <v>0.99383440220618047</v>
      </c>
      <c r="BN232" s="342">
        <f t="shared" si="345"/>
        <v>5.0643199357075244E-2</v>
      </c>
      <c r="BO232" s="346">
        <f t="shared" si="346"/>
        <v>-159.14157305505057</v>
      </c>
      <c r="BP232" s="344">
        <f t="shared" si="347"/>
        <v>20.858426944949429</v>
      </c>
      <c r="BQ232" s="344">
        <f t="shared" si="348"/>
        <v>-0.11100052983693763</v>
      </c>
      <c r="BR232" s="344">
        <f t="shared" si="349"/>
        <v>20.858426944949429</v>
      </c>
      <c r="BS232" s="346">
        <f t="shared" si="350"/>
        <v>0.98730190163926002</v>
      </c>
      <c r="BT232" s="345">
        <f t="shared" si="351"/>
        <v>6.163837749689547E-2</v>
      </c>
      <c r="BU232" s="342">
        <f t="shared" si="309"/>
        <v>0.11228157685397072</v>
      </c>
      <c r="BV232" s="343"/>
      <c r="BW232" s="347">
        <f t="shared" si="390"/>
        <v>1.6358261720930971</v>
      </c>
      <c r="BX232" s="362"/>
      <c r="BY232" s="363"/>
      <c r="BZ232" s="361">
        <f t="shared" si="352"/>
        <v>-177.53549391400998</v>
      </c>
      <c r="CA232" s="361">
        <f t="shared" si="353"/>
        <v>2.4645060859900241</v>
      </c>
      <c r="CB232" s="342">
        <f t="shared" si="354"/>
        <v>2.4645060859900241</v>
      </c>
      <c r="CC232" s="342">
        <f t="shared" si="355"/>
        <v>-2.3508607185602356E-4</v>
      </c>
      <c r="CD232" s="342">
        <f t="shared" si="310"/>
        <v>1</v>
      </c>
      <c r="CE232" s="342">
        <f t="shared" si="356"/>
        <v>0</v>
      </c>
      <c r="CF232" s="364"/>
      <c r="CG232" s="342">
        <f t="shared" si="311"/>
        <v>-82.912496227463762</v>
      </c>
      <c r="CH232" s="342">
        <f t="shared" si="357"/>
        <v>-169.87239024094129</v>
      </c>
      <c r="CI232" s="342">
        <f t="shared" si="358"/>
        <v>-2516.85</v>
      </c>
      <c r="CJ232" s="342">
        <f t="shared" si="296"/>
        <v>7.4375</v>
      </c>
      <c r="CK232" s="342">
        <f t="shared" si="359"/>
        <v>-82.912496227463762</v>
      </c>
      <c r="CL232" s="361">
        <f t="shared" si="360"/>
        <v>0.12338504589591545</v>
      </c>
      <c r="CM232" s="361">
        <f t="shared" si="361"/>
        <v>1.545737173074308E-2</v>
      </c>
      <c r="CN232" s="361">
        <f t="shared" si="312"/>
        <v>0.12338504589591545</v>
      </c>
      <c r="CO232" s="342">
        <f t="shared" si="362"/>
        <v>0.24501328672418371</v>
      </c>
      <c r="CP232" s="364"/>
      <c r="CQ232" s="342">
        <f t="shared" si="313"/>
        <v>-80.933497260183827</v>
      </c>
      <c r="CR232" s="342">
        <f t="shared" si="363"/>
        <v>-166.95997951340686</v>
      </c>
      <c r="CS232" s="342">
        <f t="shared" si="364"/>
        <v>-2516.85</v>
      </c>
      <c r="CT232" s="342">
        <f t="shared" si="297"/>
        <v>7.4375</v>
      </c>
      <c r="CU232" s="342">
        <f t="shared" si="365"/>
        <v>-80.933497260183827</v>
      </c>
      <c r="CV232" s="361">
        <f t="shared" si="366"/>
        <v>0.15758076113778516</v>
      </c>
      <c r="CW232" s="361">
        <f t="shared" si="367"/>
        <v>2.5455759243173594E-2</v>
      </c>
      <c r="CX232" s="361">
        <f t="shared" si="314"/>
        <v>0.15758076113778516</v>
      </c>
      <c r="CY232" s="342">
        <f t="shared" si="368"/>
        <v>0.23916518102891202</v>
      </c>
      <c r="CZ232" s="364"/>
      <c r="DA232" s="350">
        <f t="shared" si="315"/>
        <v>0.4841784677530957</v>
      </c>
      <c r="DB232" s="351">
        <f t="shared" si="316"/>
        <v>2.1200046398461927</v>
      </c>
      <c r="DC232" s="352">
        <f t="shared" si="391"/>
        <v>1.6840740770724361E-3</v>
      </c>
      <c r="DD232" s="353">
        <f t="shared" si="298"/>
        <v>-55.472776183613036</v>
      </c>
      <c r="DE232" s="354">
        <f t="shared" si="369"/>
        <v>78.333333333333329</v>
      </c>
      <c r="DF232" s="354">
        <f t="shared" si="392"/>
        <v>1.5230435732150813</v>
      </c>
      <c r="DG232" s="365"/>
      <c r="DH232" s="63"/>
      <c r="DI232" s="63"/>
      <c r="DJ232" s="63"/>
      <c r="DK232" s="63"/>
      <c r="DL232" s="63"/>
      <c r="DM232" s="63"/>
      <c r="DN232" s="63"/>
      <c r="DO232" s="366"/>
      <c r="DP232" s="63"/>
      <c r="DQ232" s="63"/>
      <c r="DR232" s="63"/>
      <c r="DS232" s="63"/>
      <c r="DT232" s="63"/>
      <c r="DU232" s="63"/>
      <c r="DV232" s="63"/>
      <c r="DW232" s="63"/>
      <c r="DX232" s="63"/>
      <c r="DY232" s="63"/>
      <c r="DZ232" s="63"/>
      <c r="EA232" s="63"/>
      <c r="EB232" s="63"/>
      <c r="EC232" s="63"/>
      <c r="ED232" s="63"/>
      <c r="EE232" s="63"/>
      <c r="EF232" s="63"/>
      <c r="EG232" s="63"/>
    </row>
    <row r="233" spans="1:137" s="358" customFormat="1" x14ac:dyDescent="0.25">
      <c r="A233" s="358">
        <f t="shared" si="299"/>
        <v>945</v>
      </c>
      <c r="B233" s="359">
        <f t="shared" si="300"/>
        <v>0.125</v>
      </c>
      <c r="C233" s="360"/>
      <c r="D233" s="342">
        <f t="shared" si="317"/>
        <v>-329.99400000000003</v>
      </c>
      <c r="E233" s="361">
        <f t="shared" si="301"/>
        <v>0.97</v>
      </c>
      <c r="F233" s="343"/>
      <c r="G233" s="342">
        <f t="shared" si="370"/>
        <v>-175.27481630892234</v>
      </c>
      <c r="H233" s="342">
        <f t="shared" si="371"/>
        <v>4.7251836910776603</v>
      </c>
      <c r="I233" s="342">
        <f t="shared" si="372"/>
        <v>-0.13335870831967128</v>
      </c>
      <c r="J233" s="342">
        <f t="shared" si="373"/>
        <v>4.7251836910776603</v>
      </c>
      <c r="K233" s="344">
        <f t="shared" si="374"/>
        <v>1</v>
      </c>
      <c r="L233" s="345">
        <f t="shared" si="375"/>
        <v>0</v>
      </c>
      <c r="M233" s="346">
        <f t="shared" si="376"/>
        <v>-163.38226995140982</v>
      </c>
      <c r="N233" s="342">
        <f t="shared" si="377"/>
        <v>16.617730048590175</v>
      </c>
      <c r="O233" s="342">
        <f t="shared" si="378"/>
        <v>-5.6538424396651568</v>
      </c>
      <c r="P233" s="342">
        <f t="shared" si="379"/>
        <v>16.617730048590175</v>
      </c>
      <c r="Q233" s="344">
        <f t="shared" si="380"/>
        <v>1</v>
      </c>
      <c r="R233" s="345">
        <f t="shared" si="381"/>
        <v>0</v>
      </c>
      <c r="S233" s="346">
        <f t="shared" si="382"/>
        <v>-15.040592425627469</v>
      </c>
      <c r="T233" s="342">
        <f t="shared" si="383"/>
        <v>164.95940757437253</v>
      </c>
      <c r="U233" s="342">
        <f t="shared" si="384"/>
        <v>-5.3730406848922252</v>
      </c>
      <c r="V233" s="342">
        <f t="shared" si="385"/>
        <v>-15.040592425627469</v>
      </c>
      <c r="W233" s="344">
        <f t="shared" si="386"/>
        <v>1</v>
      </c>
      <c r="X233" s="345">
        <f t="shared" si="387"/>
        <v>0</v>
      </c>
      <c r="Y233" s="342">
        <f t="shared" si="388"/>
        <v>0</v>
      </c>
      <c r="Z233" s="343"/>
      <c r="AA233" s="342">
        <f t="shared" si="302"/>
        <v>-70.010808539771901</v>
      </c>
      <c r="AB233" s="342">
        <f t="shared" si="318"/>
        <v>-149.33341117491128</v>
      </c>
      <c r="AC233" s="342">
        <f t="shared" si="319"/>
        <v>-2530.2375000000002</v>
      </c>
      <c r="AD233" s="342">
        <f t="shared" si="320"/>
        <v>7.4375</v>
      </c>
      <c r="AE233" s="342">
        <f t="shared" si="321"/>
        <v>-70.010808539771901</v>
      </c>
      <c r="AF233" s="361">
        <f t="shared" si="322"/>
        <v>0.34184286929648067</v>
      </c>
      <c r="AG233" s="361">
        <f t="shared" si="323"/>
        <v>0.1311755276209618</v>
      </c>
      <c r="AH233" s="361">
        <f t="shared" si="303"/>
        <v>0.34184286929648067</v>
      </c>
      <c r="AI233" s="342">
        <f t="shared" si="324"/>
        <v>0.20579308800638418</v>
      </c>
      <c r="AJ233" s="343"/>
      <c r="AK233" s="342">
        <f t="shared" si="304"/>
        <v>-75.181852749119201</v>
      </c>
      <c r="AL233" s="342">
        <f t="shared" si="325"/>
        <v>-158.08280831133217</v>
      </c>
      <c r="AM233" s="342">
        <f t="shared" si="326"/>
        <v>-2530.2375000000002</v>
      </c>
      <c r="AN233" s="342">
        <f t="shared" si="327"/>
        <v>7.4375</v>
      </c>
      <c r="AO233" s="342">
        <f t="shared" si="328"/>
        <v>-75.181852749119201</v>
      </c>
      <c r="AP233" s="361">
        <f t="shared" si="329"/>
        <v>0.25575196639171893</v>
      </c>
      <c r="AQ233" s="361">
        <f t="shared" si="330"/>
        <v>6.9816066274424202E-2</v>
      </c>
      <c r="AR233" s="361">
        <f t="shared" si="305"/>
        <v>0.25575196639171893</v>
      </c>
      <c r="AS233" s="342">
        <f t="shared" si="331"/>
        <v>0.22099310037953909</v>
      </c>
      <c r="AT233" s="343"/>
      <c r="AU233" s="342">
        <f t="shared" si="332"/>
        <v>-178.16111934448693</v>
      </c>
      <c r="AV233" s="342">
        <f t="shared" si="333"/>
        <v>1.8388806555130657</v>
      </c>
      <c r="AW233" s="342">
        <f t="shared" si="334"/>
        <v>1.8388806555130657</v>
      </c>
      <c r="AX233" s="342">
        <f t="shared" si="335"/>
        <v>-1.7556513314033077E-4</v>
      </c>
      <c r="AY233" s="342">
        <f t="shared" si="306"/>
        <v>1</v>
      </c>
      <c r="AZ233" s="342">
        <f t="shared" si="336"/>
        <v>0</v>
      </c>
      <c r="BA233" s="343"/>
      <c r="BB233" s="342">
        <f t="shared" si="337"/>
        <v>-176.32601921230841</v>
      </c>
      <c r="BC233" s="342">
        <f t="shared" si="338"/>
        <v>3.6739807876915904</v>
      </c>
      <c r="BD233" s="342">
        <f t="shared" si="339"/>
        <v>3.6739807876915904</v>
      </c>
      <c r="BE233" s="342">
        <f t="shared" si="389"/>
        <v>-3.3892795142133043E-4</v>
      </c>
      <c r="BF233" s="342">
        <f t="shared" si="307"/>
        <v>1</v>
      </c>
      <c r="BG233" s="342">
        <f t="shared" si="340"/>
        <v>0</v>
      </c>
      <c r="BH233" s="343"/>
      <c r="BI233" s="342">
        <f t="shared" si="341"/>
        <v>-162.18612329824421</v>
      </c>
      <c r="BJ233" s="342">
        <f t="shared" si="342"/>
        <v>17.031592736187491</v>
      </c>
      <c r="BK233" s="342">
        <f t="shared" si="343"/>
        <v>-5.2482032248622183E-2</v>
      </c>
      <c r="BL233" s="342">
        <f t="shared" si="344"/>
        <v>17.031592736187491</v>
      </c>
      <c r="BM233" s="342">
        <f t="shared" si="308"/>
        <v>0.99397600022959343</v>
      </c>
      <c r="BN233" s="342">
        <f t="shared" si="345"/>
        <v>5.0063470711897387E-2</v>
      </c>
      <c r="BO233" s="346">
        <f t="shared" si="346"/>
        <v>-159.27802917136978</v>
      </c>
      <c r="BP233" s="344">
        <f t="shared" si="347"/>
        <v>20.721970828630219</v>
      </c>
      <c r="BQ233" s="344">
        <f t="shared" si="348"/>
        <v>-0.10838622625753319</v>
      </c>
      <c r="BR233" s="344">
        <f t="shared" si="349"/>
        <v>20.721970828630219</v>
      </c>
      <c r="BS233" s="346">
        <f t="shared" si="350"/>
        <v>0.98759910727695166</v>
      </c>
      <c r="BT233" s="345">
        <f t="shared" si="351"/>
        <v>6.091114294129988E-2</v>
      </c>
      <c r="BU233" s="342">
        <f t="shared" si="309"/>
        <v>0.11097461365319727</v>
      </c>
      <c r="BV233" s="343"/>
      <c r="BW233" s="347">
        <f t="shared" si="390"/>
        <v>1.6327608020391207</v>
      </c>
      <c r="BX233" s="362"/>
      <c r="BY233" s="363"/>
      <c r="BZ233" s="361">
        <f t="shared" si="352"/>
        <v>-177.54881344610419</v>
      </c>
      <c r="CA233" s="361">
        <f t="shared" si="353"/>
        <v>2.4511865538958091</v>
      </c>
      <c r="CB233" s="342">
        <f t="shared" si="354"/>
        <v>2.4511865538958091</v>
      </c>
      <c r="CC233" s="342">
        <f t="shared" si="355"/>
        <v>-2.3002008868184946E-4</v>
      </c>
      <c r="CD233" s="342">
        <f t="shared" si="310"/>
        <v>1</v>
      </c>
      <c r="CE233" s="342">
        <f t="shared" si="356"/>
        <v>0</v>
      </c>
      <c r="CF233" s="364"/>
      <c r="CG233" s="342">
        <f t="shared" si="311"/>
        <v>-82.9496178572128</v>
      </c>
      <c r="CH233" s="342">
        <f t="shared" si="357"/>
        <v>-169.92651002176498</v>
      </c>
      <c r="CI233" s="342">
        <f t="shared" si="358"/>
        <v>-2530.2375000000002</v>
      </c>
      <c r="CJ233" s="342">
        <f t="shared" si="296"/>
        <v>7.4375</v>
      </c>
      <c r="CK233" s="342">
        <f t="shared" si="359"/>
        <v>-82.9496178572128</v>
      </c>
      <c r="CL233" s="361">
        <f t="shared" si="360"/>
        <v>0.12274207602773091</v>
      </c>
      <c r="CM233" s="361">
        <f t="shared" si="361"/>
        <v>1.5294272748282399E-2</v>
      </c>
      <c r="CN233" s="361">
        <f t="shared" si="312"/>
        <v>0.12274207602773091</v>
      </c>
      <c r="CO233" s="342">
        <f t="shared" si="362"/>
        <v>0.24382603720521104</v>
      </c>
      <c r="CP233" s="364"/>
      <c r="CQ233" s="342">
        <f t="shared" si="313"/>
        <v>-80.980677568618333</v>
      </c>
      <c r="CR233" s="342">
        <f t="shared" si="363"/>
        <v>-167.0300900172918</v>
      </c>
      <c r="CS233" s="342">
        <f t="shared" si="364"/>
        <v>-2530.2375000000002</v>
      </c>
      <c r="CT233" s="342">
        <f t="shared" si="297"/>
        <v>7.4375</v>
      </c>
      <c r="CU233" s="342">
        <f t="shared" si="365"/>
        <v>-80.980677568618333</v>
      </c>
      <c r="CV233" s="361">
        <f t="shared" si="366"/>
        <v>0.15676754420070838</v>
      </c>
      <c r="CW233" s="361">
        <f t="shared" si="367"/>
        <v>2.5187270103016395E-2</v>
      </c>
      <c r="CX233" s="361">
        <f t="shared" si="314"/>
        <v>0.15676754420070838</v>
      </c>
      <c r="CY233" s="342">
        <f t="shared" si="368"/>
        <v>0.23803844082486281</v>
      </c>
      <c r="CZ233" s="364"/>
      <c r="DA233" s="350">
        <f t="shared" si="315"/>
        <v>0.48186447803007382</v>
      </c>
      <c r="DB233" s="351">
        <f t="shared" si="316"/>
        <v>2.1146252800691947</v>
      </c>
      <c r="DC233" s="352">
        <f t="shared" si="391"/>
        <v>1.6513978444059579E-3</v>
      </c>
      <c r="DD233" s="353">
        <f t="shared" si="298"/>
        <v>-55.642965732615004</v>
      </c>
      <c r="DE233" s="354">
        <f t="shared" si="369"/>
        <v>78.75</v>
      </c>
      <c r="DF233" s="354">
        <f t="shared" si="392"/>
        <v>1.515305439030916</v>
      </c>
      <c r="DG233" s="365"/>
      <c r="DH233" s="63"/>
      <c r="DI233" s="63"/>
      <c r="DJ233" s="63"/>
      <c r="DK233" s="63"/>
      <c r="DL233" s="63"/>
      <c r="DM233" s="63"/>
      <c r="DN233" s="63"/>
      <c r="DO233" s="366"/>
      <c r="DP233" s="63"/>
      <c r="DQ233" s="63"/>
      <c r="DR233" s="63"/>
      <c r="DS233" s="63"/>
      <c r="DT233" s="63"/>
      <c r="DU233" s="63"/>
      <c r="DV233" s="63"/>
      <c r="DW233" s="63"/>
      <c r="DX233" s="63"/>
      <c r="DY233" s="63"/>
      <c r="DZ233" s="63"/>
      <c r="EA233" s="63"/>
      <c r="EB233" s="63"/>
      <c r="EC233" s="63"/>
      <c r="ED233" s="63"/>
      <c r="EE233" s="63"/>
      <c r="EF233" s="63"/>
      <c r="EG233" s="63"/>
    </row>
    <row r="234" spans="1:137" s="358" customFormat="1" x14ac:dyDescent="0.25">
      <c r="A234" s="358">
        <f t="shared" si="299"/>
        <v>950</v>
      </c>
      <c r="B234" s="359">
        <f t="shared" si="300"/>
        <v>0.125</v>
      </c>
      <c r="C234" s="360"/>
      <c r="D234" s="342">
        <f t="shared" si="317"/>
        <v>-331.74</v>
      </c>
      <c r="E234" s="361">
        <f t="shared" si="301"/>
        <v>0.97</v>
      </c>
      <c r="F234" s="343"/>
      <c r="G234" s="342">
        <f t="shared" si="370"/>
        <v>-175.30686762642674</v>
      </c>
      <c r="H234" s="342">
        <f t="shared" si="371"/>
        <v>4.6931323735732633</v>
      </c>
      <c r="I234" s="342">
        <f t="shared" si="372"/>
        <v>-0.12980435892908895</v>
      </c>
      <c r="J234" s="342">
        <f t="shared" si="373"/>
        <v>4.6931323735732633</v>
      </c>
      <c r="K234" s="344">
        <f t="shared" si="374"/>
        <v>1</v>
      </c>
      <c r="L234" s="345">
        <f t="shared" si="375"/>
        <v>0</v>
      </c>
      <c r="M234" s="346">
        <f t="shared" si="376"/>
        <v>-163.63936239073084</v>
      </c>
      <c r="N234" s="342">
        <f t="shared" si="377"/>
        <v>16.360637609269162</v>
      </c>
      <c r="O234" s="342">
        <f t="shared" si="378"/>
        <v>-5.4872547508328822</v>
      </c>
      <c r="P234" s="342">
        <f t="shared" si="379"/>
        <v>16.360637609269162</v>
      </c>
      <c r="Q234" s="344">
        <f t="shared" si="380"/>
        <v>1</v>
      </c>
      <c r="R234" s="345">
        <f t="shared" si="381"/>
        <v>0</v>
      </c>
      <c r="S234" s="346">
        <f t="shared" si="382"/>
        <v>-15.260749335423704</v>
      </c>
      <c r="T234" s="342">
        <f t="shared" si="383"/>
        <v>164.7392506645763</v>
      </c>
      <c r="U234" s="342">
        <f t="shared" si="384"/>
        <v>-5.510673174020047</v>
      </c>
      <c r="V234" s="342">
        <f t="shared" si="385"/>
        <v>-15.260749335423704</v>
      </c>
      <c r="W234" s="344">
        <f t="shared" si="386"/>
        <v>1</v>
      </c>
      <c r="X234" s="345">
        <f t="shared" si="387"/>
        <v>0</v>
      </c>
      <c r="Y234" s="342">
        <f t="shared" si="388"/>
        <v>0</v>
      </c>
      <c r="Z234" s="343"/>
      <c r="AA234" s="342">
        <f t="shared" si="302"/>
        <v>-70.107742946644564</v>
      </c>
      <c r="AB234" s="342">
        <f t="shared" si="318"/>
        <v>-149.50598260042381</v>
      </c>
      <c r="AC234" s="342">
        <f t="shared" si="319"/>
        <v>-2543.625</v>
      </c>
      <c r="AD234" s="342">
        <f t="shared" si="320"/>
        <v>7.4375</v>
      </c>
      <c r="AE234" s="342">
        <f t="shared" si="321"/>
        <v>-70.107742946644564</v>
      </c>
      <c r="AF234" s="361">
        <f t="shared" si="322"/>
        <v>0.34025247664984803</v>
      </c>
      <c r="AG234" s="361">
        <f t="shared" si="323"/>
        <v>0.12982169752529282</v>
      </c>
      <c r="AH234" s="361">
        <f t="shared" si="303"/>
        <v>0.34025247664984803</v>
      </c>
      <c r="AI234" s="342">
        <f t="shared" si="324"/>
        <v>0.20499340042878528</v>
      </c>
      <c r="AJ234" s="343"/>
      <c r="AK234" s="342">
        <f t="shared" si="304"/>
        <v>-75.25643716352927</v>
      </c>
      <c r="AL234" s="342">
        <f t="shared" si="325"/>
        <v>-158.20291547667372</v>
      </c>
      <c r="AM234" s="342">
        <f t="shared" si="326"/>
        <v>-2543.625</v>
      </c>
      <c r="AN234" s="342">
        <f t="shared" si="327"/>
        <v>7.4375</v>
      </c>
      <c r="AO234" s="342">
        <f t="shared" si="328"/>
        <v>-75.25643716352927</v>
      </c>
      <c r="AP234" s="361">
        <f t="shared" si="329"/>
        <v>0.25449329927964376</v>
      </c>
      <c r="AQ234" s="361">
        <f t="shared" si="330"/>
        <v>6.9086611192353362E-2</v>
      </c>
      <c r="AR234" s="361">
        <f t="shared" si="305"/>
        <v>0.25449329927964376</v>
      </c>
      <c r="AS234" s="342">
        <f t="shared" si="331"/>
        <v>0.22004806188166454</v>
      </c>
      <c r="AT234" s="343"/>
      <c r="AU234" s="342">
        <f t="shared" si="332"/>
        <v>-178.17100837920572</v>
      </c>
      <c r="AV234" s="342">
        <f t="shared" si="333"/>
        <v>1.8289916207942838</v>
      </c>
      <c r="AW234" s="342">
        <f t="shared" si="334"/>
        <v>1.8289916207942838</v>
      </c>
      <c r="AX234" s="342">
        <f t="shared" si="335"/>
        <v>-1.717728040067119E-4</v>
      </c>
      <c r="AY234" s="342">
        <f t="shared" si="306"/>
        <v>1</v>
      </c>
      <c r="AZ234" s="342">
        <f t="shared" si="336"/>
        <v>0</v>
      </c>
      <c r="BA234" s="343"/>
      <c r="BB234" s="342">
        <f t="shared" si="337"/>
        <v>-176.34573669903807</v>
      </c>
      <c r="BC234" s="342">
        <f t="shared" si="338"/>
        <v>3.6542633009619294</v>
      </c>
      <c r="BD234" s="342">
        <f t="shared" si="339"/>
        <v>3.6542633009619294</v>
      </c>
      <c r="BE234" s="342">
        <f t="shared" si="389"/>
        <v>-3.317236571361759E-4</v>
      </c>
      <c r="BF234" s="342">
        <f t="shared" si="307"/>
        <v>1</v>
      </c>
      <c r="BG234" s="342">
        <f t="shared" si="340"/>
        <v>0</v>
      </c>
      <c r="BH234" s="343"/>
      <c r="BI234" s="342">
        <f t="shared" si="341"/>
        <v>-162.29284679602594</v>
      </c>
      <c r="BJ234" s="342">
        <f t="shared" si="342"/>
        <v>16.926900480179967</v>
      </c>
      <c r="BK234" s="342">
        <f t="shared" si="343"/>
        <v>-5.128022261872988E-2</v>
      </c>
      <c r="BL234" s="342">
        <f t="shared" si="344"/>
        <v>16.926900480179967</v>
      </c>
      <c r="BM234" s="342">
        <f t="shared" si="308"/>
        <v>0.99411353969013883</v>
      </c>
      <c r="BN234" s="342">
        <f t="shared" si="345"/>
        <v>4.9493861053157798E-2</v>
      </c>
      <c r="BO234" s="346">
        <f t="shared" si="346"/>
        <v>-159.41260470021803</v>
      </c>
      <c r="BP234" s="344">
        <f t="shared" si="347"/>
        <v>20.587395299781974</v>
      </c>
      <c r="BQ234" s="344">
        <f t="shared" si="348"/>
        <v>-0.10584868416776416</v>
      </c>
      <c r="BR234" s="344">
        <f t="shared" si="349"/>
        <v>20.587395299781974</v>
      </c>
      <c r="BS234" s="346">
        <f t="shared" si="350"/>
        <v>0.9878876718928491</v>
      </c>
      <c r="BT234" s="345">
        <f t="shared" si="351"/>
        <v>6.0197062280064252E-2</v>
      </c>
      <c r="BU234" s="342">
        <f t="shared" si="309"/>
        <v>0.10969092333322206</v>
      </c>
      <c r="BV234" s="343"/>
      <c r="BW234" s="347">
        <f t="shared" si="390"/>
        <v>1.6297323856436718</v>
      </c>
      <c r="BX234" s="362"/>
      <c r="BY234" s="363"/>
      <c r="BZ234" s="361">
        <f t="shared" si="352"/>
        <v>-177.5619883308309</v>
      </c>
      <c r="CA234" s="361">
        <f t="shared" si="353"/>
        <v>2.4380116691691001</v>
      </c>
      <c r="CB234" s="342">
        <f t="shared" si="354"/>
        <v>2.4380116691691001</v>
      </c>
      <c r="CC234" s="342">
        <f t="shared" si="355"/>
        <v>-2.2509040960787071E-4</v>
      </c>
      <c r="CD234" s="342">
        <f t="shared" si="310"/>
        <v>1</v>
      </c>
      <c r="CE234" s="342">
        <f t="shared" si="356"/>
        <v>0</v>
      </c>
      <c r="CF234" s="364"/>
      <c r="CG234" s="342">
        <f t="shared" si="311"/>
        <v>-82.986354589501062</v>
      </c>
      <c r="CH234" s="342">
        <f t="shared" si="357"/>
        <v>-169.98005185409448</v>
      </c>
      <c r="CI234" s="342">
        <f t="shared" si="358"/>
        <v>-2543.625</v>
      </c>
      <c r="CJ234" s="342">
        <f t="shared" si="296"/>
        <v>7.4375</v>
      </c>
      <c r="CK234" s="342">
        <f t="shared" si="359"/>
        <v>-82.986354589501062</v>
      </c>
      <c r="CL234" s="361">
        <f t="shared" si="360"/>
        <v>0.12210572209905146</v>
      </c>
      <c r="CM234" s="361">
        <f t="shared" si="361"/>
        <v>1.5133741037739186E-2</v>
      </c>
      <c r="CN234" s="361">
        <f t="shared" si="312"/>
        <v>0.12210572209905146</v>
      </c>
      <c r="CO234" s="342">
        <f t="shared" si="362"/>
        <v>0.24265015961842415</v>
      </c>
      <c r="CP234" s="364"/>
      <c r="CQ234" s="342">
        <f t="shared" si="313"/>
        <v>-81.027373385103616</v>
      </c>
      <c r="CR234" s="342">
        <f t="shared" si="363"/>
        <v>-167.09944541852468</v>
      </c>
      <c r="CS234" s="342">
        <f t="shared" si="364"/>
        <v>-2543.625</v>
      </c>
      <c r="CT234" s="342">
        <f t="shared" si="297"/>
        <v>7.4375</v>
      </c>
      <c r="CU234" s="342">
        <f t="shared" si="365"/>
        <v>-81.027373385103616</v>
      </c>
      <c r="CV234" s="361">
        <f t="shared" si="366"/>
        <v>0.15596257347301087</v>
      </c>
      <c r="CW234" s="361">
        <f t="shared" si="367"/>
        <v>2.4923003776380265E-2</v>
      </c>
      <c r="CX234" s="361">
        <f t="shared" si="314"/>
        <v>0.15596257347301087</v>
      </c>
      <c r="CY234" s="342">
        <f t="shared" si="368"/>
        <v>0.23692214440088777</v>
      </c>
      <c r="CZ234" s="364"/>
      <c r="DA234" s="350">
        <f t="shared" si="315"/>
        <v>0.47957230401931195</v>
      </c>
      <c r="DB234" s="351">
        <f t="shared" si="316"/>
        <v>2.1093046896629839</v>
      </c>
      <c r="DC234" s="352">
        <f t="shared" si="391"/>
        <v>1.6194875387904467E-3</v>
      </c>
      <c r="DD234" s="353">
        <f t="shared" si="298"/>
        <v>-55.812447786732989</v>
      </c>
      <c r="DE234" s="354">
        <f t="shared" si="369"/>
        <v>79.166666666666671</v>
      </c>
      <c r="DF234" s="354">
        <f t="shared" si="392"/>
        <v>1.5076438768025786</v>
      </c>
      <c r="DG234" s="365"/>
      <c r="DH234" s="63"/>
      <c r="DI234" s="63"/>
      <c r="DJ234" s="63"/>
      <c r="DK234" s="63"/>
      <c r="DL234" s="63"/>
      <c r="DM234" s="63"/>
      <c r="DN234" s="63"/>
      <c r="DO234" s="366"/>
      <c r="DP234" s="63"/>
      <c r="DQ234" s="63"/>
      <c r="DR234" s="63"/>
      <c r="DS234" s="63"/>
      <c r="DT234" s="63"/>
      <c r="DU234" s="63"/>
      <c r="DV234" s="63"/>
      <c r="DW234" s="63"/>
      <c r="DX234" s="63"/>
      <c r="DY234" s="63"/>
      <c r="DZ234" s="63"/>
      <c r="EA234" s="63"/>
      <c r="EB234" s="63"/>
      <c r="EC234" s="63"/>
      <c r="ED234" s="63"/>
      <c r="EE234" s="63"/>
      <c r="EF234" s="63"/>
      <c r="EG234" s="63"/>
    </row>
    <row r="235" spans="1:137" s="358" customFormat="1" x14ac:dyDescent="0.25">
      <c r="A235" s="358">
        <f t="shared" si="299"/>
        <v>955</v>
      </c>
      <c r="B235" s="359">
        <f t="shared" si="300"/>
        <v>0.125</v>
      </c>
      <c r="C235" s="360"/>
      <c r="D235" s="342">
        <f t="shared" si="317"/>
        <v>-333.48599999999999</v>
      </c>
      <c r="E235" s="361">
        <f t="shared" si="301"/>
        <v>0.97</v>
      </c>
      <c r="F235" s="343"/>
      <c r="G235" s="342">
        <f t="shared" si="370"/>
        <v>-175.33845049555887</v>
      </c>
      <c r="H235" s="342">
        <f t="shared" si="371"/>
        <v>4.6615495044411261</v>
      </c>
      <c r="I235" s="342">
        <f t="shared" si="372"/>
        <v>-0.12636600854340094</v>
      </c>
      <c r="J235" s="342">
        <f t="shared" si="373"/>
        <v>4.6615495044411261</v>
      </c>
      <c r="K235" s="344">
        <f t="shared" si="374"/>
        <v>1</v>
      </c>
      <c r="L235" s="345">
        <f t="shared" si="375"/>
        <v>0</v>
      </c>
      <c r="M235" s="346">
        <f t="shared" si="376"/>
        <v>-163.88795394468355</v>
      </c>
      <c r="N235" s="342">
        <f t="shared" si="377"/>
        <v>16.112046055316455</v>
      </c>
      <c r="O235" s="342">
        <f t="shared" si="378"/>
        <v>-5.3265897983544788</v>
      </c>
      <c r="P235" s="342">
        <f t="shared" si="379"/>
        <v>16.112046055316455</v>
      </c>
      <c r="Q235" s="344">
        <f t="shared" si="380"/>
        <v>1</v>
      </c>
      <c r="R235" s="345">
        <f t="shared" si="381"/>
        <v>0</v>
      </c>
      <c r="S235" s="346">
        <f t="shared" si="382"/>
        <v>-15.485667191541827</v>
      </c>
      <c r="T235" s="342">
        <f t="shared" si="383"/>
        <v>164.51433280845816</v>
      </c>
      <c r="U235" s="342">
        <f t="shared" si="384"/>
        <v>-5.6517018541638162</v>
      </c>
      <c r="V235" s="342">
        <f t="shared" si="385"/>
        <v>-15.485667191541827</v>
      </c>
      <c r="W235" s="344">
        <f t="shared" si="386"/>
        <v>1</v>
      </c>
      <c r="X235" s="345">
        <f t="shared" si="387"/>
        <v>0</v>
      </c>
      <c r="Y235" s="342">
        <f t="shared" si="388"/>
        <v>0</v>
      </c>
      <c r="Z235" s="343"/>
      <c r="AA235" s="342">
        <f t="shared" si="302"/>
        <v>-70.203779301534027</v>
      </c>
      <c r="AB235" s="342">
        <f t="shared" si="318"/>
        <v>-149.67659967873959</v>
      </c>
      <c r="AC235" s="342">
        <f t="shared" si="319"/>
        <v>-2557.0124999999998</v>
      </c>
      <c r="AD235" s="342">
        <f t="shared" si="320"/>
        <v>7.4375</v>
      </c>
      <c r="AE235" s="342">
        <f t="shared" si="321"/>
        <v>-70.203779301534027</v>
      </c>
      <c r="AF235" s="361">
        <f t="shared" si="322"/>
        <v>0.3386758578319225</v>
      </c>
      <c r="AG235" s="361">
        <f t="shared" si="323"/>
        <v>0.12848836654780049</v>
      </c>
      <c r="AH235" s="361">
        <f t="shared" si="303"/>
        <v>0.3386758578319225</v>
      </c>
      <c r="AI235" s="342">
        <f t="shared" si="324"/>
        <v>0.20419947440818506</v>
      </c>
      <c r="AJ235" s="343"/>
      <c r="AK235" s="342">
        <f t="shared" si="304"/>
        <v>-75.330290924525386</v>
      </c>
      <c r="AL235" s="342">
        <f t="shared" si="325"/>
        <v>-158.32169596064494</v>
      </c>
      <c r="AM235" s="342">
        <f t="shared" si="326"/>
        <v>-2557.0124999999998</v>
      </c>
      <c r="AN235" s="342">
        <f t="shared" si="327"/>
        <v>7.4375</v>
      </c>
      <c r="AO235" s="342">
        <f t="shared" si="328"/>
        <v>-75.330290924525386</v>
      </c>
      <c r="AP235" s="361">
        <f t="shared" si="329"/>
        <v>0.2532465375452066</v>
      </c>
      <c r="AQ235" s="361">
        <f t="shared" si="330"/>
        <v>6.8368475255562652E-2</v>
      </c>
      <c r="AR235" s="361">
        <f t="shared" si="305"/>
        <v>0.2532465375452066</v>
      </c>
      <c r="AS235" s="342">
        <f t="shared" si="331"/>
        <v>0.21911079384678703</v>
      </c>
      <c r="AT235" s="343"/>
      <c r="AU235" s="342">
        <f t="shared" si="332"/>
        <v>-178.18079053445175</v>
      </c>
      <c r="AV235" s="342">
        <f t="shared" si="333"/>
        <v>1.8192094655482549</v>
      </c>
      <c r="AW235" s="342">
        <f t="shared" si="334"/>
        <v>1.8192094655482549</v>
      </c>
      <c r="AX235" s="342">
        <f t="shared" si="335"/>
        <v>-1.6808284687517419E-4</v>
      </c>
      <c r="AY235" s="342">
        <f t="shared" si="306"/>
        <v>1</v>
      </c>
      <c r="AZ235" s="342">
        <f t="shared" si="336"/>
        <v>0</v>
      </c>
      <c r="BA235" s="343"/>
      <c r="BB235" s="342">
        <f t="shared" si="337"/>
        <v>-176.36524172051168</v>
      </c>
      <c r="BC235" s="342">
        <f t="shared" si="338"/>
        <v>3.6347582794883238</v>
      </c>
      <c r="BD235" s="342">
        <f t="shared" si="339"/>
        <v>3.6347582794883238</v>
      </c>
      <c r="BE235" s="342">
        <f t="shared" si="389"/>
        <v>-3.2471034560061098E-4</v>
      </c>
      <c r="BF235" s="342">
        <f t="shared" si="307"/>
        <v>1</v>
      </c>
      <c r="BG235" s="342">
        <f t="shared" si="340"/>
        <v>0</v>
      </c>
      <c r="BH235" s="343"/>
      <c r="BI235" s="342">
        <f t="shared" si="341"/>
        <v>-162.39821647362555</v>
      </c>
      <c r="BJ235" s="342">
        <f t="shared" si="342"/>
        <v>16.823554567423628</v>
      </c>
      <c r="BK235" s="342">
        <f t="shared" si="343"/>
        <v>-5.0112822668261746E-2</v>
      </c>
      <c r="BL235" s="342">
        <f t="shared" si="344"/>
        <v>16.823554567423628</v>
      </c>
      <c r="BM235" s="342">
        <f t="shared" si="308"/>
        <v>0.99424715940411523</v>
      </c>
      <c r="BN235" s="342">
        <f t="shared" si="345"/>
        <v>4.8934131958765642E-2</v>
      </c>
      <c r="BO235" s="346">
        <f t="shared" si="346"/>
        <v>-159.54533927577626</v>
      </c>
      <c r="BP235" s="344">
        <f t="shared" si="347"/>
        <v>20.454660724223743</v>
      </c>
      <c r="BQ235" s="344">
        <f t="shared" si="348"/>
        <v>-0.10338521809219835</v>
      </c>
      <c r="BR235" s="344">
        <f t="shared" si="349"/>
        <v>20.454660724223743</v>
      </c>
      <c r="BS235" s="346">
        <f t="shared" si="350"/>
        <v>0.98816789337957622</v>
      </c>
      <c r="BT235" s="345">
        <f t="shared" si="351"/>
        <v>5.9495813624850909E-2</v>
      </c>
      <c r="BU235" s="342">
        <f t="shared" si="309"/>
        <v>0.10842994558361654</v>
      </c>
      <c r="BV235" s="343"/>
      <c r="BW235" s="347">
        <f t="shared" si="390"/>
        <v>1.6267402138385887</v>
      </c>
      <c r="BX235" s="362"/>
      <c r="BY235" s="363"/>
      <c r="BZ235" s="361">
        <f t="shared" si="352"/>
        <v>-177.57502093395217</v>
      </c>
      <c r="CA235" s="361">
        <f t="shared" si="353"/>
        <v>2.4249790660478254</v>
      </c>
      <c r="CB235" s="342">
        <f t="shared" si="354"/>
        <v>2.4249790660478254</v>
      </c>
      <c r="CC235" s="342">
        <f t="shared" si="355"/>
        <v>-2.2029264075803853E-4</v>
      </c>
      <c r="CD235" s="342">
        <f t="shared" si="310"/>
        <v>1</v>
      </c>
      <c r="CE235" s="342">
        <f t="shared" si="356"/>
        <v>0</v>
      </c>
      <c r="CF235" s="364"/>
      <c r="CG235" s="342">
        <f t="shared" si="311"/>
        <v>-83.02271234995564</v>
      </c>
      <c r="CH235" s="342">
        <f t="shared" si="357"/>
        <v>-170.03302498462801</v>
      </c>
      <c r="CI235" s="342">
        <f t="shared" si="358"/>
        <v>-2557.0124999999998</v>
      </c>
      <c r="CJ235" s="342">
        <f t="shared" si="296"/>
        <v>7.4375</v>
      </c>
      <c r="CK235" s="342">
        <f t="shared" si="359"/>
        <v>-83.02271234995564</v>
      </c>
      <c r="CL235" s="361">
        <f t="shared" si="360"/>
        <v>0.12147588329766233</v>
      </c>
      <c r="CM235" s="361">
        <f t="shared" si="361"/>
        <v>1.4975723018248361E-2</v>
      </c>
      <c r="CN235" s="361">
        <f t="shared" si="312"/>
        <v>0.12147588329766233</v>
      </c>
      <c r="CO235" s="342">
        <f t="shared" si="362"/>
        <v>0.241485492582768</v>
      </c>
      <c r="CP235" s="364"/>
      <c r="CQ235" s="342">
        <f t="shared" si="313"/>
        <v>-81.07359207326067</v>
      </c>
      <c r="CR235" s="342">
        <f t="shared" si="363"/>
        <v>-167.16805792263744</v>
      </c>
      <c r="CS235" s="342">
        <f t="shared" si="364"/>
        <v>-2557.0124999999998</v>
      </c>
      <c r="CT235" s="342">
        <f t="shared" si="297"/>
        <v>7.4375</v>
      </c>
      <c r="CU235" s="342">
        <f t="shared" si="365"/>
        <v>-81.07359207326067</v>
      </c>
      <c r="CV235" s="361">
        <f t="shared" si="366"/>
        <v>0.15516572575940454</v>
      </c>
      <c r="CW235" s="361">
        <f t="shared" si="367"/>
        <v>2.466287225115758E-2</v>
      </c>
      <c r="CX235" s="361">
        <f t="shared" si="314"/>
        <v>0.15516572575940454</v>
      </c>
      <c r="CY235" s="342">
        <f t="shared" si="368"/>
        <v>0.23581614913688384</v>
      </c>
      <c r="CZ235" s="364"/>
      <c r="DA235" s="350">
        <f t="shared" si="315"/>
        <v>0.47730164171965184</v>
      </c>
      <c r="DB235" s="351">
        <f t="shared" si="316"/>
        <v>2.1040418555582407</v>
      </c>
      <c r="DC235" s="352">
        <f t="shared" si="391"/>
        <v>1.5883226038572789E-3</v>
      </c>
      <c r="DD235" s="353">
        <f t="shared" si="298"/>
        <v>-55.981225669844221</v>
      </c>
      <c r="DE235" s="354">
        <f t="shared" si="369"/>
        <v>79.583333333333329</v>
      </c>
      <c r="DF235" s="354">
        <f t="shared" si="392"/>
        <v>1.5000577818674925</v>
      </c>
      <c r="DG235" s="365"/>
      <c r="DH235" s="63"/>
      <c r="DI235" s="63"/>
      <c r="DJ235" s="63"/>
      <c r="DK235" s="63"/>
      <c r="DL235" s="63"/>
      <c r="DM235" s="63"/>
      <c r="DN235" s="63"/>
      <c r="DO235" s="366"/>
      <c r="DP235" s="63"/>
      <c r="DQ235" s="63"/>
      <c r="DR235" s="63"/>
      <c r="DS235" s="63"/>
      <c r="DT235" s="63"/>
      <c r="DU235" s="63"/>
      <c r="DV235" s="63"/>
      <c r="DW235" s="63"/>
      <c r="DX235" s="63"/>
      <c r="DY235" s="63"/>
      <c r="DZ235" s="63"/>
      <c r="EA235" s="63"/>
      <c r="EB235" s="63"/>
      <c r="EC235" s="63"/>
      <c r="ED235" s="63"/>
      <c r="EE235" s="63"/>
      <c r="EF235" s="63"/>
      <c r="EG235" s="63"/>
    </row>
    <row r="236" spans="1:137" s="358" customFormat="1" x14ac:dyDescent="0.25">
      <c r="A236" s="358">
        <f t="shared" si="299"/>
        <v>960</v>
      </c>
      <c r="B236" s="359">
        <f t="shared" si="300"/>
        <v>0.125</v>
      </c>
      <c r="C236" s="360"/>
      <c r="D236" s="342">
        <f t="shared" si="317"/>
        <v>-335.23200000000003</v>
      </c>
      <c r="E236" s="361">
        <f t="shared" si="301"/>
        <v>0.97</v>
      </c>
      <c r="F236" s="343"/>
      <c r="G236" s="342">
        <f t="shared" si="370"/>
        <v>-175.36957560513713</v>
      </c>
      <c r="H236" s="342">
        <f t="shared" si="371"/>
        <v>4.6304243948628709</v>
      </c>
      <c r="I236" s="342">
        <f t="shared" si="372"/>
        <v>-0.12303921500184641</v>
      </c>
      <c r="J236" s="342">
        <f t="shared" si="373"/>
        <v>4.6304243948628709</v>
      </c>
      <c r="K236" s="344">
        <f t="shared" si="374"/>
        <v>1</v>
      </c>
      <c r="L236" s="345">
        <f t="shared" si="375"/>
        <v>0</v>
      </c>
      <c r="M236" s="346">
        <f t="shared" si="376"/>
        <v>-164.12845922005266</v>
      </c>
      <c r="N236" s="342">
        <f t="shared" si="377"/>
        <v>15.871540779947338</v>
      </c>
      <c r="O236" s="342">
        <f t="shared" si="378"/>
        <v>-5.1715954314041026</v>
      </c>
      <c r="P236" s="342">
        <f t="shared" si="379"/>
        <v>15.871540779947338</v>
      </c>
      <c r="Q236" s="344">
        <f t="shared" si="380"/>
        <v>1</v>
      </c>
      <c r="R236" s="345">
        <f t="shared" si="381"/>
        <v>0</v>
      </c>
      <c r="S236" s="346">
        <f t="shared" si="382"/>
        <v>-15.715503436050287</v>
      </c>
      <c r="T236" s="342">
        <f t="shared" si="383"/>
        <v>164.28449656394972</v>
      </c>
      <c r="U236" s="342">
        <f t="shared" si="384"/>
        <v>-5.7962080905164495</v>
      </c>
      <c r="V236" s="342">
        <f t="shared" si="385"/>
        <v>-15.715503436050287</v>
      </c>
      <c r="W236" s="344">
        <f t="shared" si="386"/>
        <v>1</v>
      </c>
      <c r="X236" s="345">
        <f t="shared" si="387"/>
        <v>0</v>
      </c>
      <c r="Y236" s="342">
        <f t="shared" si="388"/>
        <v>0</v>
      </c>
      <c r="Z236" s="343"/>
      <c r="AA236" s="342">
        <f t="shared" si="302"/>
        <v>-70.298929494740861</v>
      </c>
      <c r="AB236" s="342">
        <f t="shared" si="318"/>
        <v>-149.84529527462945</v>
      </c>
      <c r="AC236" s="342">
        <f t="shared" si="319"/>
        <v>-2570.4</v>
      </c>
      <c r="AD236" s="342">
        <f t="shared" si="320"/>
        <v>7.4375</v>
      </c>
      <c r="AE236" s="342">
        <f t="shared" si="321"/>
        <v>-70.298929494740861</v>
      </c>
      <c r="AF236" s="361">
        <f t="shared" si="322"/>
        <v>0.33711284865061553</v>
      </c>
      <c r="AG236" s="361">
        <f t="shared" si="323"/>
        <v>0.12717513360754817</v>
      </c>
      <c r="AH236" s="361">
        <f t="shared" si="303"/>
        <v>0.33711284865061553</v>
      </c>
      <c r="AI236" s="342">
        <f t="shared" si="324"/>
        <v>0.20341125432506035</v>
      </c>
      <c r="AJ236" s="343"/>
      <c r="AK236" s="342">
        <f t="shared" si="304"/>
        <v>-75.403424474505826</v>
      </c>
      <c r="AL236" s="342">
        <f t="shared" si="325"/>
        <v>-158.43917178437505</v>
      </c>
      <c r="AM236" s="342">
        <f t="shared" si="326"/>
        <v>-2570.4</v>
      </c>
      <c r="AN236" s="342">
        <f t="shared" si="327"/>
        <v>7.4375</v>
      </c>
      <c r="AO236" s="342">
        <f t="shared" si="328"/>
        <v>-75.403424474505826</v>
      </c>
      <c r="AP236" s="361">
        <f t="shared" si="329"/>
        <v>0.25201151940741345</v>
      </c>
      <c r="AQ236" s="361">
        <f t="shared" si="330"/>
        <v>6.7661427123112294E-2</v>
      </c>
      <c r="AR236" s="361">
        <f t="shared" si="305"/>
        <v>0.25201151940741345</v>
      </c>
      <c r="AS236" s="342">
        <f t="shared" si="331"/>
        <v>0.21818120507669508</v>
      </c>
      <c r="AT236" s="343"/>
      <c r="AU236" s="342">
        <f t="shared" si="332"/>
        <v>-178.190467550222</v>
      </c>
      <c r="AV236" s="342">
        <f t="shared" si="333"/>
        <v>1.8095324497780041</v>
      </c>
      <c r="AW236" s="342">
        <f t="shared" si="334"/>
        <v>1.8095324497780041</v>
      </c>
      <c r="AX236" s="342">
        <f t="shared" si="335"/>
        <v>-1.6449194855501211E-4</v>
      </c>
      <c r="AY236" s="342">
        <f t="shared" si="306"/>
        <v>1</v>
      </c>
      <c r="AZ236" s="342">
        <f t="shared" si="336"/>
        <v>0</v>
      </c>
      <c r="BA236" s="343"/>
      <c r="BB236" s="342">
        <f t="shared" si="337"/>
        <v>-176.38453772221769</v>
      </c>
      <c r="BC236" s="342">
        <f t="shared" si="338"/>
        <v>3.6154622777823135</v>
      </c>
      <c r="BD236" s="342">
        <f t="shared" si="339"/>
        <v>3.6154622777823135</v>
      </c>
      <c r="BE236" s="342">
        <f t="shared" si="389"/>
        <v>-3.1788195650990129E-4</v>
      </c>
      <c r="BF236" s="342">
        <f t="shared" si="307"/>
        <v>1</v>
      </c>
      <c r="BG236" s="342">
        <f t="shared" si="340"/>
        <v>0</v>
      </c>
      <c r="BH236" s="343"/>
      <c r="BI236" s="342">
        <f t="shared" si="341"/>
        <v>-162.50225891506969</v>
      </c>
      <c r="BJ236" s="342">
        <f t="shared" si="342"/>
        <v>16.7215284009215</v>
      </c>
      <c r="BK236" s="342">
        <f t="shared" si="343"/>
        <v>-4.8978653938420241E-2</v>
      </c>
      <c r="BL236" s="342">
        <f t="shared" si="344"/>
        <v>16.7215284009215</v>
      </c>
      <c r="BM236" s="342">
        <f t="shared" si="308"/>
        <v>0.99437699269808411</v>
      </c>
      <c r="BN236" s="342">
        <f t="shared" si="345"/>
        <v>4.8384052085999704E-2</v>
      </c>
      <c r="BO236" s="346">
        <f t="shared" si="346"/>
        <v>-159.67627142155953</v>
      </c>
      <c r="BP236" s="344">
        <f t="shared" si="347"/>
        <v>20.323728578440466</v>
      </c>
      <c r="BQ236" s="344">
        <f t="shared" si="348"/>
        <v>-0.10099325104118755</v>
      </c>
      <c r="BR236" s="344">
        <f t="shared" si="349"/>
        <v>20.323728578440466</v>
      </c>
      <c r="BS236" s="346">
        <f t="shared" si="350"/>
        <v>0.98844005784742195</v>
      </c>
      <c r="BT236" s="345">
        <f t="shared" si="351"/>
        <v>5.8807085007061534E-2</v>
      </c>
      <c r="BU236" s="342">
        <f t="shared" si="309"/>
        <v>0.10719113709306125</v>
      </c>
      <c r="BV236" s="343"/>
      <c r="BW236" s="347">
        <f t="shared" si="390"/>
        <v>1.6237835964948166</v>
      </c>
      <c r="BX236" s="362"/>
      <c r="BY236" s="363"/>
      <c r="BZ236" s="361">
        <f t="shared" si="352"/>
        <v>-177.58791356947202</v>
      </c>
      <c r="CA236" s="361">
        <f t="shared" si="353"/>
        <v>2.4120864305279781</v>
      </c>
      <c r="CB236" s="342">
        <f t="shared" si="354"/>
        <v>2.4120864305279781</v>
      </c>
      <c r="CC236" s="342">
        <f t="shared" si="355"/>
        <v>-2.1562255316822756E-4</v>
      </c>
      <c r="CD236" s="342">
        <f t="shared" si="310"/>
        <v>1</v>
      </c>
      <c r="CE236" s="342">
        <f t="shared" si="356"/>
        <v>0</v>
      </c>
      <c r="CF236" s="364"/>
      <c r="CG236" s="342">
        <f t="shared" si="311"/>
        <v>-83.058696943795823</v>
      </c>
      <c r="CH236" s="342">
        <f t="shared" si="357"/>
        <v>-170.08543846314532</v>
      </c>
      <c r="CI236" s="342">
        <f t="shared" si="358"/>
        <v>-2570.4</v>
      </c>
      <c r="CJ236" s="342">
        <f t="shared" si="296"/>
        <v>7.4375</v>
      </c>
      <c r="CK236" s="342">
        <f t="shared" si="359"/>
        <v>-83.058696943795823</v>
      </c>
      <c r="CL236" s="361">
        <f t="shared" si="360"/>
        <v>0.12085246083319759</v>
      </c>
      <c r="CM236" s="361">
        <f t="shared" si="361"/>
        <v>1.4820166498873622E-2</v>
      </c>
      <c r="CN236" s="361">
        <f t="shared" si="312"/>
        <v>0.12085246083319759</v>
      </c>
      <c r="CO236" s="342">
        <f t="shared" si="362"/>
        <v>0.24033187773089071</v>
      </c>
      <c r="CP236" s="364"/>
      <c r="CQ236" s="342">
        <f t="shared" si="313"/>
        <v>-81.119340849479755</v>
      </c>
      <c r="CR236" s="342">
        <f t="shared" si="363"/>
        <v>-167.23593947227153</v>
      </c>
      <c r="CS236" s="342">
        <f t="shared" si="364"/>
        <v>-2570.4</v>
      </c>
      <c r="CT236" s="342">
        <f t="shared" si="297"/>
        <v>7.4375</v>
      </c>
      <c r="CU236" s="342">
        <f t="shared" si="365"/>
        <v>-81.119340849479755</v>
      </c>
      <c r="CV236" s="361">
        <f t="shared" si="366"/>
        <v>0.15437688027360957</v>
      </c>
      <c r="CW236" s="361">
        <f t="shared" si="367"/>
        <v>2.4406789793377587E-2</v>
      </c>
      <c r="CX236" s="361">
        <f t="shared" si="314"/>
        <v>0.15437688027360957</v>
      </c>
      <c r="CY236" s="342">
        <f t="shared" si="368"/>
        <v>0.2347203149579854</v>
      </c>
      <c r="CZ236" s="364"/>
      <c r="DA236" s="350">
        <f t="shared" si="315"/>
        <v>0.47505219268887611</v>
      </c>
      <c r="DB236" s="351">
        <f t="shared" si="316"/>
        <v>2.0988357891836928</v>
      </c>
      <c r="DC236" s="352">
        <f t="shared" si="391"/>
        <v>1.5578830827161598E-3</v>
      </c>
      <c r="DD236" s="353">
        <f t="shared" si="298"/>
        <v>-56.149302774559487</v>
      </c>
      <c r="DE236" s="354">
        <f t="shared" si="369"/>
        <v>80</v>
      </c>
      <c r="DF236" s="354">
        <f t="shared" si="392"/>
        <v>1.4925460701454107</v>
      </c>
      <c r="DG236" s="365"/>
      <c r="DH236" s="63"/>
      <c r="DI236" s="63"/>
      <c r="DJ236" s="63"/>
      <c r="DK236" s="63"/>
      <c r="DL236" s="63"/>
      <c r="DM236" s="63"/>
      <c r="DN236" s="63"/>
      <c r="DO236" s="366"/>
      <c r="DP236" s="63"/>
      <c r="DQ236" s="63"/>
      <c r="DR236" s="63"/>
      <c r="DS236" s="63"/>
      <c r="DT236" s="63"/>
      <c r="DU236" s="63"/>
      <c r="DV236" s="63"/>
      <c r="DW236" s="63"/>
      <c r="DX236" s="63"/>
      <c r="DY236" s="63"/>
      <c r="DZ236" s="63"/>
      <c r="EA236" s="63"/>
      <c r="EB236" s="63"/>
      <c r="EC236" s="63"/>
      <c r="ED236" s="63"/>
      <c r="EE236" s="63"/>
      <c r="EF236" s="63"/>
      <c r="EG236" s="63"/>
    </row>
    <row r="237" spans="1:137" s="358" customFormat="1" x14ac:dyDescent="0.25">
      <c r="A237" s="358">
        <f t="shared" si="299"/>
        <v>965</v>
      </c>
      <c r="B237" s="359">
        <f t="shared" si="300"/>
        <v>0.125</v>
      </c>
      <c r="C237" s="360"/>
      <c r="D237" s="342">
        <f t="shared" si="317"/>
        <v>-336.97800000000001</v>
      </c>
      <c r="E237" s="361">
        <f t="shared" si="301"/>
        <v>0.97</v>
      </c>
      <c r="F237" s="343"/>
      <c r="G237" s="342">
        <f t="shared" si="370"/>
        <v>-175.40025331318967</v>
      </c>
      <c r="H237" s="342">
        <f t="shared" si="371"/>
        <v>4.5997466868103345</v>
      </c>
      <c r="I237" s="342">
        <f t="shared" si="372"/>
        <v>-0.11981973027180153</v>
      </c>
      <c r="J237" s="342">
        <f t="shared" si="373"/>
        <v>4.5997466868103345</v>
      </c>
      <c r="K237" s="344">
        <f t="shared" si="374"/>
        <v>1</v>
      </c>
      <c r="L237" s="345">
        <f t="shared" si="375"/>
        <v>0</v>
      </c>
      <c r="M237" s="346">
        <f t="shared" si="376"/>
        <v>-164.36126672876685</v>
      </c>
      <c r="N237" s="342">
        <f t="shared" si="377"/>
        <v>15.63873327123315</v>
      </c>
      <c r="O237" s="342">
        <f t="shared" si="378"/>
        <v>-5.0220325540006598</v>
      </c>
      <c r="P237" s="342">
        <f t="shared" si="379"/>
        <v>15.63873327123315</v>
      </c>
      <c r="Q237" s="344">
        <f t="shared" si="380"/>
        <v>1</v>
      </c>
      <c r="R237" s="345">
        <f t="shared" si="381"/>
        <v>0</v>
      </c>
      <c r="S237" s="346">
        <f t="shared" si="382"/>
        <v>-15.950422146436976</v>
      </c>
      <c r="T237" s="342">
        <f t="shared" si="383"/>
        <v>164.04957785356302</v>
      </c>
      <c r="U237" s="342">
        <f t="shared" si="384"/>
        <v>-5.9442755736697155</v>
      </c>
      <c r="V237" s="342">
        <f t="shared" si="385"/>
        <v>-15.950422146436976</v>
      </c>
      <c r="W237" s="344">
        <f t="shared" si="386"/>
        <v>1</v>
      </c>
      <c r="X237" s="345">
        <f t="shared" si="387"/>
        <v>0</v>
      </c>
      <c r="Y237" s="342">
        <f t="shared" si="388"/>
        <v>0</v>
      </c>
      <c r="Z237" s="343"/>
      <c r="AA237" s="342">
        <f t="shared" si="302"/>
        <v>-70.393205217696206</v>
      </c>
      <c r="AB237" s="342">
        <f t="shared" si="318"/>
        <v>-150.01210153463086</v>
      </c>
      <c r="AC237" s="342">
        <f t="shared" si="319"/>
        <v>-2583.7874999999999</v>
      </c>
      <c r="AD237" s="342">
        <f t="shared" si="320"/>
        <v>7.4375</v>
      </c>
      <c r="AE237" s="342">
        <f t="shared" si="321"/>
        <v>-70.393205217696206</v>
      </c>
      <c r="AF237" s="361">
        <f t="shared" si="322"/>
        <v>0.33556328723093065</v>
      </c>
      <c r="AG237" s="361">
        <f t="shared" si="323"/>
        <v>0.12588160700470977</v>
      </c>
      <c r="AH237" s="361">
        <f t="shared" si="303"/>
        <v>0.33556328723093065</v>
      </c>
      <c r="AI237" s="342">
        <f t="shared" si="324"/>
        <v>0.20262868514017329</v>
      </c>
      <c r="AJ237" s="343"/>
      <c r="AK237" s="342">
        <f t="shared" si="304"/>
        <v>-75.475848062580823</v>
      </c>
      <c r="AL237" s="342">
        <f t="shared" si="325"/>
        <v>-158.55536448368156</v>
      </c>
      <c r="AM237" s="342">
        <f t="shared" si="326"/>
        <v>-2583.7874999999999</v>
      </c>
      <c r="AN237" s="342">
        <f t="shared" si="327"/>
        <v>7.4375</v>
      </c>
      <c r="AO237" s="342">
        <f t="shared" si="328"/>
        <v>-75.475848062580823</v>
      </c>
      <c r="AP237" s="361">
        <f t="shared" si="329"/>
        <v>0.25078808587471774</v>
      </c>
      <c r="AQ237" s="361">
        <f t="shared" si="330"/>
        <v>6.6965241275698792E-2</v>
      </c>
      <c r="AR237" s="361">
        <f t="shared" si="305"/>
        <v>0.25078808587471774</v>
      </c>
      <c r="AS237" s="342">
        <f t="shared" si="331"/>
        <v>0.21725920570691085</v>
      </c>
      <c r="AT237" s="343"/>
      <c r="AU237" s="342">
        <f t="shared" si="332"/>
        <v>-178.20004112861514</v>
      </c>
      <c r="AV237" s="342">
        <f t="shared" si="333"/>
        <v>1.7999588713848595</v>
      </c>
      <c r="AW237" s="342">
        <f t="shared" si="334"/>
        <v>1.7999588713848595</v>
      </c>
      <c r="AX237" s="342">
        <f t="shared" si="335"/>
        <v>-1.6099692075989262E-4</v>
      </c>
      <c r="AY237" s="342">
        <f t="shared" si="306"/>
        <v>1</v>
      </c>
      <c r="AZ237" s="342">
        <f t="shared" si="336"/>
        <v>0</v>
      </c>
      <c r="BA237" s="343"/>
      <c r="BB237" s="342">
        <f t="shared" si="337"/>
        <v>-176.40362807495083</v>
      </c>
      <c r="BC237" s="342">
        <f t="shared" si="338"/>
        <v>3.5963719250491692</v>
      </c>
      <c r="BD237" s="342">
        <f t="shared" si="339"/>
        <v>3.5963719250491692</v>
      </c>
      <c r="BE237" s="342">
        <f t="shared" si="389"/>
        <v>-3.1123265330756965E-4</v>
      </c>
      <c r="BF237" s="342">
        <f t="shared" si="307"/>
        <v>1</v>
      </c>
      <c r="BG237" s="342">
        <f t="shared" si="340"/>
        <v>0</v>
      </c>
      <c r="BH237" s="343"/>
      <c r="BI237" s="342">
        <f t="shared" si="341"/>
        <v>-162.60500000043939</v>
      </c>
      <c r="BJ237" s="342">
        <f t="shared" si="342"/>
        <v>16.620796089395185</v>
      </c>
      <c r="BK237" s="342">
        <f t="shared" si="343"/>
        <v>-4.7876584778131774E-2</v>
      </c>
      <c r="BL237" s="342">
        <f t="shared" si="344"/>
        <v>16.620796089395185</v>
      </c>
      <c r="BM237" s="342">
        <f t="shared" si="308"/>
        <v>0.99450316765405444</v>
      </c>
      <c r="BN237" s="342">
        <f t="shared" si="345"/>
        <v>4.7843396918235991E-2</v>
      </c>
      <c r="BO237" s="346">
        <f t="shared" si="346"/>
        <v>-159.80543858869086</v>
      </c>
      <c r="BP237" s="344">
        <f t="shared" si="347"/>
        <v>20.194561411309138</v>
      </c>
      <c r="BQ237" s="344">
        <f t="shared" si="348"/>
        <v>-9.8670309564229897E-2</v>
      </c>
      <c r="BR237" s="344">
        <f t="shared" si="349"/>
        <v>20.194561411309138</v>
      </c>
      <c r="BS237" s="346">
        <f t="shared" si="350"/>
        <v>0.98870444014585823</v>
      </c>
      <c r="BT237" s="345">
        <f t="shared" si="351"/>
        <v>5.8130574010676846E-2</v>
      </c>
      <c r="BU237" s="342">
        <f t="shared" si="309"/>
        <v>0.10597397092891284</v>
      </c>
      <c r="BV237" s="343"/>
      <c r="BW237" s="347">
        <f t="shared" si="390"/>
        <v>1.6208618617759971</v>
      </c>
      <c r="BX237" s="362"/>
      <c r="BY237" s="363"/>
      <c r="BZ237" s="361">
        <f t="shared" si="352"/>
        <v>-177.60066850105491</v>
      </c>
      <c r="CA237" s="361">
        <f t="shared" si="353"/>
        <v>2.399331498945088</v>
      </c>
      <c r="CB237" s="342">
        <f t="shared" si="354"/>
        <v>2.399331498945088</v>
      </c>
      <c r="CC237" s="342">
        <f t="shared" si="355"/>
        <v>-2.11076075734966E-4</v>
      </c>
      <c r="CD237" s="342">
        <f t="shared" si="310"/>
        <v>1</v>
      </c>
      <c r="CE237" s="342">
        <f t="shared" si="356"/>
        <v>0</v>
      </c>
      <c r="CF237" s="364"/>
      <c r="CG237" s="342">
        <f t="shared" si="311"/>
        <v>-83.094314058860675</v>
      </c>
      <c r="CH237" s="342">
        <f t="shared" si="357"/>
        <v>-170.13730114773801</v>
      </c>
      <c r="CI237" s="342">
        <f t="shared" si="358"/>
        <v>-2583.7874999999999</v>
      </c>
      <c r="CJ237" s="342">
        <f t="shared" si="296"/>
        <v>7.4375</v>
      </c>
      <c r="CK237" s="342">
        <f t="shared" si="359"/>
        <v>-83.094314058860675</v>
      </c>
      <c r="CL237" s="361">
        <f t="shared" si="360"/>
        <v>0.12023535788711719</v>
      </c>
      <c r="CM237" s="361">
        <f t="shared" si="361"/>
        <v>1.4667020635590488E-2</v>
      </c>
      <c r="CN237" s="361">
        <f t="shared" si="312"/>
        <v>0.12023535788711719</v>
      </c>
      <c r="CO237" s="342">
        <f t="shared" si="362"/>
        <v>0.23918915963978316</v>
      </c>
      <c r="CP237" s="364"/>
      <c r="CQ237" s="342">
        <f t="shared" si="313"/>
        <v>-81.164626786550514</v>
      </c>
      <c r="CR237" s="342">
        <f t="shared" si="363"/>
        <v>-167.3031017542427</v>
      </c>
      <c r="CS237" s="342">
        <f t="shared" si="364"/>
        <v>-2583.7874999999999</v>
      </c>
      <c r="CT237" s="342">
        <f t="shared" si="297"/>
        <v>7.4375</v>
      </c>
      <c r="CU237" s="342">
        <f t="shared" si="365"/>
        <v>-81.164626786550514</v>
      </c>
      <c r="CV237" s="361">
        <f t="shared" si="366"/>
        <v>0.15359591858060134</v>
      </c>
      <c r="CW237" s="361">
        <f t="shared" si="367"/>
        <v>2.4154672876927876E-2</v>
      </c>
      <c r="CX237" s="361">
        <f t="shared" si="314"/>
        <v>0.15359591858060134</v>
      </c>
      <c r="CY237" s="342">
        <f t="shared" si="368"/>
        <v>0.23363450427907459</v>
      </c>
      <c r="CZ237" s="364"/>
      <c r="DA237" s="350">
        <f t="shared" si="315"/>
        <v>0.47282366391885777</v>
      </c>
      <c r="DB237" s="351">
        <f t="shared" si="316"/>
        <v>2.093685525694855</v>
      </c>
      <c r="DC237" s="352">
        <f t="shared" si="391"/>
        <v>1.5281496003246408E-3</v>
      </c>
      <c r="DD237" s="353">
        <f t="shared" si="298"/>
        <v>-56.316682556369074</v>
      </c>
      <c r="DE237" s="354">
        <f t="shared" si="369"/>
        <v>80.416666666666671</v>
      </c>
      <c r="DF237" s="354">
        <f t="shared" si="392"/>
        <v>1.4851076776766872</v>
      </c>
      <c r="DG237" s="365"/>
      <c r="DH237" s="63"/>
      <c r="DI237" s="63"/>
      <c r="DJ237" s="63"/>
      <c r="DK237" s="63"/>
      <c r="DL237" s="63"/>
      <c r="DM237" s="63"/>
      <c r="DN237" s="63"/>
      <c r="DO237" s="366"/>
      <c r="DP237" s="63"/>
      <c r="DQ237" s="63"/>
      <c r="DR237" s="63"/>
      <c r="DS237" s="63"/>
      <c r="DT237" s="63"/>
      <c r="DU237" s="63"/>
      <c r="DV237" s="63"/>
      <c r="DW237" s="63"/>
      <c r="DX237" s="63"/>
      <c r="DY237" s="63"/>
      <c r="DZ237" s="63"/>
      <c r="EA237" s="63"/>
      <c r="EB237" s="63"/>
      <c r="EC237" s="63"/>
      <c r="ED237" s="63"/>
      <c r="EE237" s="63"/>
      <c r="EF237" s="63"/>
      <c r="EG237" s="63"/>
    </row>
    <row r="238" spans="1:137" s="358" customFormat="1" x14ac:dyDescent="0.25">
      <c r="A238" s="358">
        <f t="shared" si="299"/>
        <v>970</v>
      </c>
      <c r="B238" s="359">
        <f t="shared" si="300"/>
        <v>0.125</v>
      </c>
      <c r="C238" s="360"/>
      <c r="D238" s="342">
        <f t="shared" si="317"/>
        <v>-338.72399999999999</v>
      </c>
      <c r="E238" s="361">
        <f t="shared" si="301"/>
        <v>0.97</v>
      </c>
      <c r="F238" s="343"/>
      <c r="G238" s="342">
        <f t="shared" si="370"/>
        <v>-175.43049365980502</v>
      </c>
      <c r="H238" s="342">
        <f t="shared" si="371"/>
        <v>4.5695063401949767</v>
      </c>
      <c r="I238" s="342">
        <f t="shared" si="372"/>
        <v>-0.11670349095387586</v>
      </c>
      <c r="J238" s="342">
        <f t="shared" si="373"/>
        <v>4.5695063401949767</v>
      </c>
      <c r="K238" s="344">
        <f t="shared" si="374"/>
        <v>1</v>
      </c>
      <c r="L238" s="345">
        <f t="shared" si="375"/>
        <v>0</v>
      </c>
      <c r="M238" s="346">
        <f t="shared" si="376"/>
        <v>-164.58674086808875</v>
      </c>
      <c r="N238" s="342">
        <f t="shared" si="377"/>
        <v>15.413259131911246</v>
      </c>
      <c r="O238" s="342">
        <f t="shared" si="378"/>
        <v>-4.8776742832525546</v>
      </c>
      <c r="P238" s="342">
        <f t="shared" si="379"/>
        <v>15.413259131911246</v>
      </c>
      <c r="Q238" s="344">
        <f t="shared" si="380"/>
        <v>1</v>
      </c>
      <c r="R238" s="345">
        <f t="shared" si="381"/>
        <v>0</v>
      </c>
      <c r="S238" s="346">
        <f t="shared" si="382"/>
        <v>-16.190594369779767</v>
      </c>
      <c r="T238" s="342">
        <f t="shared" si="383"/>
        <v>163.80940563022023</v>
      </c>
      <c r="U238" s="342">
        <f t="shared" si="384"/>
        <v>-6.0959904318258484</v>
      </c>
      <c r="V238" s="342">
        <f t="shared" si="385"/>
        <v>-16.190594369779767</v>
      </c>
      <c r="W238" s="344">
        <f t="shared" si="386"/>
        <v>1</v>
      </c>
      <c r="X238" s="345">
        <f t="shared" si="387"/>
        <v>0</v>
      </c>
      <c r="Y238" s="342">
        <f t="shared" si="388"/>
        <v>0</v>
      </c>
      <c r="Z238" s="343"/>
      <c r="AA238" s="342">
        <f t="shared" si="302"/>
        <v>-70.486617966859683</v>
      </c>
      <c r="AB238" s="342">
        <f t="shared" si="318"/>
        <v>-150.17704990587222</v>
      </c>
      <c r="AC238" s="342">
        <f t="shared" si="319"/>
        <v>-2597.1750000000002</v>
      </c>
      <c r="AD238" s="342">
        <f t="shared" si="320"/>
        <v>7.4375</v>
      </c>
      <c r="AE238" s="342">
        <f t="shared" si="321"/>
        <v>-70.486617966859683</v>
      </c>
      <c r="AF238" s="361">
        <f t="shared" si="322"/>
        <v>0.33402701398175727</v>
      </c>
      <c r="AG238" s="361">
        <f t="shared" si="323"/>
        <v>0.12460740417417067</v>
      </c>
      <c r="AH238" s="361">
        <f t="shared" si="303"/>
        <v>0.33402701398175727</v>
      </c>
      <c r="AI238" s="342">
        <f t="shared" si="324"/>
        <v>0.20185171239077801</v>
      </c>
      <c r="AJ238" s="343"/>
      <c r="AK238" s="342">
        <f t="shared" si="304"/>
        <v>-75.547571748907032</v>
      </c>
      <c r="AL238" s="342">
        <f t="shared" si="325"/>
        <v>-158.67029512230798</v>
      </c>
      <c r="AM238" s="342">
        <f t="shared" si="326"/>
        <v>-2597.1750000000002</v>
      </c>
      <c r="AN238" s="342">
        <f t="shared" si="327"/>
        <v>7.4375</v>
      </c>
      <c r="AO238" s="342">
        <f t="shared" si="328"/>
        <v>-75.547571748907032</v>
      </c>
      <c r="AP238" s="361">
        <f t="shared" si="329"/>
        <v>0.24957608068848222</v>
      </c>
      <c r="AQ238" s="361">
        <f t="shared" si="330"/>
        <v>6.6279697843114757E-2</v>
      </c>
      <c r="AR238" s="361">
        <f t="shared" si="305"/>
        <v>0.24957608068848222</v>
      </c>
      <c r="AS238" s="342">
        <f t="shared" si="331"/>
        <v>0.21634470718472804</v>
      </c>
      <c r="AT238" s="343"/>
      <c r="AU238" s="342">
        <f t="shared" si="332"/>
        <v>-178.2095129348655</v>
      </c>
      <c r="AV238" s="342">
        <f t="shared" si="333"/>
        <v>1.7904870651344993</v>
      </c>
      <c r="AW238" s="342">
        <f t="shared" si="334"/>
        <v>1.7904870651344993</v>
      </c>
      <c r="AX238" s="342">
        <f t="shared" si="335"/>
        <v>-1.5759469474332084E-4</v>
      </c>
      <c r="AY238" s="342">
        <f t="shared" si="306"/>
        <v>1</v>
      </c>
      <c r="AZ238" s="342">
        <f t="shared" si="336"/>
        <v>0</v>
      </c>
      <c r="BA238" s="343"/>
      <c r="BB238" s="342">
        <f t="shared" si="337"/>
        <v>-176.42251607684037</v>
      </c>
      <c r="BC238" s="342">
        <f t="shared" si="338"/>
        <v>3.5774839231596332</v>
      </c>
      <c r="BD238" s="342">
        <f t="shared" si="339"/>
        <v>3.5774839231596332</v>
      </c>
      <c r="BE238" s="342">
        <f t="shared" si="389"/>
        <v>-3.0475681377448003E-4</v>
      </c>
      <c r="BF238" s="342">
        <f t="shared" si="307"/>
        <v>1</v>
      </c>
      <c r="BG238" s="342">
        <f t="shared" si="340"/>
        <v>0</v>
      </c>
      <c r="BH238" s="343"/>
      <c r="BI238" s="342">
        <f t="shared" si="341"/>
        <v>-162.70646492912101</v>
      </c>
      <c r="BJ238" s="342">
        <f t="shared" si="342"/>
        <v>16.521332423968857</v>
      </c>
      <c r="BK238" s="342">
        <f t="shared" si="343"/>
        <v>-4.6805528236219765E-2</v>
      </c>
      <c r="BL238" s="342">
        <f t="shared" si="344"/>
        <v>16.521332423968857</v>
      </c>
      <c r="BM238" s="342">
        <f t="shared" si="308"/>
        <v>0.99462580734252914</v>
      </c>
      <c r="BN238" s="342">
        <f t="shared" si="345"/>
        <v>4.7311948522247585E-2</v>
      </c>
      <c r="BO238" s="346">
        <f t="shared" si="346"/>
        <v>-159.93287719263253</v>
      </c>
      <c r="BP238" s="344">
        <f t="shared" si="347"/>
        <v>20.067122807367468</v>
      </c>
      <c r="BQ238" s="344">
        <f t="shared" si="348"/>
        <v>-9.6414019053602251E-2</v>
      </c>
      <c r="BR238" s="344">
        <f t="shared" si="349"/>
        <v>20.067122807367468</v>
      </c>
      <c r="BS238" s="346">
        <f t="shared" si="350"/>
        <v>0.98896130435973661</v>
      </c>
      <c r="BT238" s="345">
        <f t="shared" si="351"/>
        <v>5.7465987420869044E-2</v>
      </c>
      <c r="BU238" s="342">
        <f t="shared" si="309"/>
        <v>0.10477793594311663</v>
      </c>
      <c r="BV238" s="343"/>
      <c r="BW238" s="347">
        <f t="shared" si="390"/>
        <v>1.6179743555186226</v>
      </c>
      <c r="BX238" s="362"/>
      <c r="BY238" s="363"/>
      <c r="BZ238" s="361">
        <f t="shared" si="352"/>
        <v>-177.6132879433984</v>
      </c>
      <c r="CA238" s="361">
        <f t="shared" si="353"/>
        <v>2.3867120566015956</v>
      </c>
      <c r="CB238" s="342">
        <f t="shared" si="354"/>
        <v>2.3867120566015956</v>
      </c>
      <c r="CC238" s="342">
        <f t="shared" si="355"/>
        <v>-2.0664928849365501E-4</v>
      </c>
      <c r="CD238" s="342">
        <f t="shared" si="310"/>
        <v>1</v>
      </c>
      <c r="CE238" s="342">
        <f t="shared" si="356"/>
        <v>0</v>
      </c>
      <c r="CF238" s="364"/>
      <c r="CG238" s="342">
        <f t="shared" si="311"/>
        <v>-83.129569268545978</v>
      </c>
      <c r="CH238" s="342">
        <f t="shared" si="357"/>
        <v>-170.18862170987356</v>
      </c>
      <c r="CI238" s="342">
        <f t="shared" si="358"/>
        <v>-2597.1750000000002</v>
      </c>
      <c r="CJ238" s="342">
        <f t="shared" si="296"/>
        <v>7.4375</v>
      </c>
      <c r="CK238" s="342">
        <f t="shared" si="359"/>
        <v>-83.129569268545978</v>
      </c>
      <c r="CL238" s="361">
        <f t="shared" si="360"/>
        <v>0.11962447956414936</v>
      </c>
      <c r="CM238" s="361">
        <f t="shared" si="361"/>
        <v>1.4516235889813253E-2</v>
      </c>
      <c r="CN238" s="361">
        <f t="shared" si="312"/>
        <v>0.11962447956414936</v>
      </c>
      <c r="CO238" s="342">
        <f t="shared" si="362"/>
        <v>0.23805718576330462</v>
      </c>
      <c r="CP238" s="364"/>
      <c r="CQ238" s="342">
        <f t="shared" si="313"/>
        <v>-81.209456817186066</v>
      </c>
      <c r="CR238" s="342">
        <f t="shared" si="363"/>
        <v>-167.36955620637872</v>
      </c>
      <c r="CS238" s="342">
        <f t="shared" si="364"/>
        <v>-2597.1750000000002</v>
      </c>
      <c r="CT238" s="342">
        <f t="shared" si="297"/>
        <v>7.4375</v>
      </c>
      <c r="CU238" s="342">
        <f t="shared" si="365"/>
        <v>-81.209456817186066</v>
      </c>
      <c r="CV238" s="361">
        <f t="shared" si="366"/>
        <v>0.15282272454048426</v>
      </c>
      <c r="CW238" s="361">
        <f t="shared" si="367"/>
        <v>2.3906440115787114E-2</v>
      </c>
      <c r="CX238" s="361">
        <f t="shared" si="314"/>
        <v>0.15282272454048426</v>
      </c>
      <c r="CY238" s="342">
        <f t="shared" si="368"/>
        <v>0.23255858195070464</v>
      </c>
      <c r="CZ238" s="364"/>
      <c r="DA238" s="350">
        <f t="shared" si="315"/>
        <v>0.47061576771400926</v>
      </c>
      <c r="DB238" s="351">
        <f t="shared" si="316"/>
        <v>2.088590123232632</v>
      </c>
      <c r="DC238" s="352">
        <f t="shared" si="391"/>
        <v>1.4991033462916374E-3</v>
      </c>
      <c r="DD238" s="353">
        <f t="shared" si="298"/>
        <v>-56.483368528130228</v>
      </c>
      <c r="DE238" s="354">
        <f t="shared" si="369"/>
        <v>80.833333333333329</v>
      </c>
      <c r="DF238" s="354">
        <f t="shared" si="392"/>
        <v>1.4777415601724051</v>
      </c>
      <c r="DG238" s="365"/>
      <c r="DH238" s="63"/>
      <c r="DI238" s="63"/>
      <c r="DJ238" s="63"/>
      <c r="DK238" s="63"/>
      <c r="DL238" s="63"/>
      <c r="DM238" s="63"/>
      <c r="DN238" s="63"/>
      <c r="DO238" s="366"/>
      <c r="DP238" s="63"/>
      <c r="DQ238" s="63"/>
      <c r="DR238" s="63"/>
      <c r="DS238" s="63"/>
      <c r="DT238" s="63"/>
      <c r="DU238" s="63"/>
      <c r="DV238" s="63"/>
      <c r="DW238" s="63"/>
      <c r="DX238" s="63"/>
      <c r="DY238" s="63"/>
      <c r="DZ238" s="63"/>
      <c r="EA238" s="63"/>
      <c r="EB238" s="63"/>
      <c r="EC238" s="63"/>
      <c r="ED238" s="63"/>
      <c r="EE238" s="63"/>
      <c r="EF238" s="63"/>
      <c r="EG238" s="63"/>
    </row>
    <row r="239" spans="1:137" s="358" customFormat="1" x14ac:dyDescent="0.25">
      <c r="A239" s="358">
        <f t="shared" si="299"/>
        <v>975</v>
      </c>
      <c r="B239" s="359">
        <f t="shared" si="300"/>
        <v>0.125</v>
      </c>
      <c r="C239" s="360"/>
      <c r="D239" s="342">
        <f t="shared" si="317"/>
        <v>-340.47</v>
      </c>
      <c r="E239" s="361">
        <f t="shared" si="301"/>
        <v>0.97</v>
      </c>
      <c r="F239" s="343"/>
      <c r="G239" s="342">
        <f t="shared" si="370"/>
        <v>-175.46030637938577</v>
      </c>
      <c r="H239" s="342">
        <f t="shared" si="371"/>
        <v>4.53969362061423</v>
      </c>
      <c r="I239" s="342">
        <f t="shared" si="372"/>
        <v>-0.11368660929934325</v>
      </c>
      <c r="J239" s="342">
        <f t="shared" si="373"/>
        <v>4.53969362061423</v>
      </c>
      <c r="K239" s="344">
        <f t="shared" si="374"/>
        <v>1</v>
      </c>
      <c r="L239" s="345">
        <f t="shared" si="375"/>
        <v>0</v>
      </c>
      <c r="M239" s="346">
        <f t="shared" si="376"/>
        <v>-164.80522372719236</v>
      </c>
      <c r="N239" s="342">
        <f t="shared" si="377"/>
        <v>15.194776272807644</v>
      </c>
      <c r="O239" s="342">
        <f t="shared" si="378"/>
        <v>-4.7383051756375396</v>
      </c>
      <c r="P239" s="342">
        <f t="shared" si="379"/>
        <v>15.194776272807644</v>
      </c>
      <c r="Q239" s="344">
        <f t="shared" si="380"/>
        <v>1</v>
      </c>
      <c r="R239" s="345">
        <f t="shared" si="381"/>
        <v>0</v>
      </c>
      <c r="S239" s="346">
        <f t="shared" si="382"/>
        <v>-16.436198475784924</v>
      </c>
      <c r="T239" s="342">
        <f t="shared" si="383"/>
        <v>163.56380152421508</v>
      </c>
      <c r="U239" s="342">
        <f t="shared" si="384"/>
        <v>-6.25144135090411</v>
      </c>
      <c r="V239" s="342">
        <f t="shared" si="385"/>
        <v>-16.436198475784924</v>
      </c>
      <c r="W239" s="344">
        <f t="shared" si="386"/>
        <v>1</v>
      </c>
      <c r="X239" s="345">
        <f t="shared" si="387"/>
        <v>0</v>
      </c>
      <c r="Y239" s="342">
        <f t="shared" si="388"/>
        <v>0</v>
      </c>
      <c r="Z239" s="343"/>
      <c r="AA239" s="342">
        <f t="shared" si="302"/>
        <v>-70.579179047533174</v>
      </c>
      <c r="AB239" s="342">
        <f t="shared" si="318"/>
        <v>-150.34017115434031</v>
      </c>
      <c r="AC239" s="342">
        <f t="shared" si="319"/>
        <v>-2610.5625</v>
      </c>
      <c r="AD239" s="342">
        <f t="shared" si="320"/>
        <v>7.4375</v>
      </c>
      <c r="AE239" s="342">
        <f t="shared" si="321"/>
        <v>-70.579179047533174</v>
      </c>
      <c r="AF239" s="361">
        <f t="shared" si="322"/>
        <v>0.33250387156296968</v>
      </c>
      <c r="AG239" s="361">
        <f t="shared" si="323"/>
        <v>0.12335215144589819</v>
      </c>
      <c r="AH239" s="361">
        <f t="shared" si="303"/>
        <v>0.33250387156296968</v>
      </c>
      <c r="AI239" s="342">
        <f t="shared" si="324"/>
        <v>0.20108028218670421</v>
      </c>
      <c r="AJ239" s="343"/>
      <c r="AK239" s="342">
        <f t="shared" si="304"/>
        <v>-75.618605408909389</v>
      </c>
      <c r="AL239" s="342">
        <f t="shared" si="325"/>
        <v>-158.78398430473405</v>
      </c>
      <c r="AM239" s="342">
        <f t="shared" si="326"/>
        <v>-2610.5625</v>
      </c>
      <c r="AN239" s="342">
        <f t="shared" si="327"/>
        <v>7.4375</v>
      </c>
      <c r="AO239" s="342">
        <f t="shared" si="328"/>
        <v>-75.618605408909389</v>
      </c>
      <c r="AP239" s="361">
        <f t="shared" si="329"/>
        <v>0.24837535026770383</v>
      </c>
      <c r="AQ239" s="361">
        <f t="shared" si="330"/>
        <v>6.5604582437536432E-2</v>
      </c>
      <c r="AR239" s="361">
        <f t="shared" si="305"/>
        <v>0.24837535026770383</v>
      </c>
      <c r="AS239" s="342">
        <f t="shared" si="331"/>
        <v>0.2154376222476051</v>
      </c>
      <c r="AT239" s="343"/>
      <c r="AU239" s="342">
        <f t="shared" si="332"/>
        <v>-178.21888459834443</v>
      </c>
      <c r="AV239" s="342">
        <f t="shared" si="333"/>
        <v>1.781115401655569</v>
      </c>
      <c r="AW239" s="342">
        <f t="shared" si="334"/>
        <v>1.781115401655569</v>
      </c>
      <c r="AX239" s="342">
        <f t="shared" si="335"/>
        <v>-1.5428231618203544E-4</v>
      </c>
      <c r="AY239" s="342">
        <f t="shared" si="306"/>
        <v>1</v>
      </c>
      <c r="AZ239" s="342">
        <f t="shared" si="336"/>
        <v>0</v>
      </c>
      <c r="BA239" s="343"/>
      <c r="BB239" s="342">
        <f t="shared" si="337"/>
        <v>-176.44120495531143</v>
      </c>
      <c r="BC239" s="342">
        <f t="shared" si="338"/>
        <v>3.5587950446885657</v>
      </c>
      <c r="BD239" s="342">
        <f t="shared" si="339"/>
        <v>3.5587950446885657</v>
      </c>
      <c r="BE239" s="342">
        <f t="shared" si="389"/>
        <v>-2.9844902105605192E-4</v>
      </c>
      <c r="BF239" s="342">
        <f t="shared" si="307"/>
        <v>1</v>
      </c>
      <c r="BG239" s="342">
        <f t="shared" si="340"/>
        <v>0</v>
      </c>
      <c r="BH239" s="343"/>
      <c r="BI239" s="342">
        <f t="shared" si="341"/>
        <v>-162.80667824214535</v>
      </c>
      <c r="BJ239" s="342">
        <f t="shared" si="342"/>
        <v>16.423112855768267</v>
      </c>
      <c r="BK239" s="342">
        <f t="shared" si="343"/>
        <v>-4.5764440059355212E-2</v>
      </c>
      <c r="BL239" s="342">
        <f t="shared" si="344"/>
        <v>16.423112855768267</v>
      </c>
      <c r="BM239" s="342">
        <f t="shared" si="308"/>
        <v>0.99474503004406145</v>
      </c>
      <c r="BN239" s="342">
        <f t="shared" si="345"/>
        <v>4.6789495315579112E-2</v>
      </c>
      <c r="BO239" s="346">
        <f t="shared" si="346"/>
        <v>-160.05862264844362</v>
      </c>
      <c r="BP239" s="344">
        <f t="shared" si="347"/>
        <v>19.941377351556383</v>
      </c>
      <c r="BQ239" s="344">
        <f t="shared" si="348"/>
        <v>-9.4222099284411193E-2</v>
      </c>
      <c r="BR239" s="344">
        <f t="shared" si="349"/>
        <v>19.941377351556383</v>
      </c>
      <c r="BS239" s="346">
        <f t="shared" si="350"/>
        <v>0.98921090428148628</v>
      </c>
      <c r="BT239" s="345">
        <f t="shared" si="351"/>
        <v>5.6813040887625024E-2</v>
      </c>
      <c r="BU239" s="342">
        <f t="shared" si="309"/>
        <v>0.10360253620320414</v>
      </c>
      <c r="BV239" s="343"/>
      <c r="BW239" s="347">
        <f t="shared" si="390"/>
        <v>1.6151204406375135</v>
      </c>
      <c r="BX239" s="362"/>
      <c r="BY239" s="363"/>
      <c r="BZ239" s="361">
        <f t="shared" si="352"/>
        <v>-177.62577406355979</v>
      </c>
      <c r="CA239" s="361">
        <f t="shared" si="353"/>
        <v>2.3742259364402116</v>
      </c>
      <c r="CB239" s="342">
        <f t="shared" si="354"/>
        <v>2.3742259364402116</v>
      </c>
      <c r="CC239" s="342">
        <f t="shared" si="355"/>
        <v>-2.0233841621999688E-4</v>
      </c>
      <c r="CD239" s="342">
        <f t="shared" si="310"/>
        <v>1</v>
      </c>
      <c r="CE239" s="342">
        <f t="shared" si="356"/>
        <v>0</v>
      </c>
      <c r="CF239" s="364"/>
      <c r="CG239" s="342">
        <f t="shared" si="311"/>
        <v>-83.164468034654021</v>
      </c>
      <c r="CH239" s="342">
        <f t="shared" si="357"/>
        <v>-170.23940863929943</v>
      </c>
      <c r="CI239" s="342">
        <f t="shared" si="358"/>
        <v>-2610.5625</v>
      </c>
      <c r="CJ239" s="342">
        <f t="shared" si="296"/>
        <v>7.4375</v>
      </c>
      <c r="CK239" s="342">
        <f t="shared" si="359"/>
        <v>-83.164468034654021</v>
      </c>
      <c r="CL239" s="361">
        <f t="shared" si="360"/>
        <v>0.11901973284514802</v>
      </c>
      <c r="CM239" s="361">
        <f t="shared" si="361"/>
        <v>1.436776398840328E-2</v>
      </c>
      <c r="CN239" s="361">
        <f t="shared" si="312"/>
        <v>0.11901973284514802</v>
      </c>
      <c r="CO239" s="342">
        <f t="shared" si="362"/>
        <v>0.23693580636653569</v>
      </c>
      <c r="CP239" s="364"/>
      <c r="CQ239" s="342">
        <f t="shared" si="313"/>
        <v>-81.253837737444798</v>
      </c>
      <c r="CR239" s="342">
        <f t="shared" si="363"/>
        <v>-167.43531402413825</v>
      </c>
      <c r="CS239" s="342">
        <f t="shared" si="364"/>
        <v>-2610.5625</v>
      </c>
      <c r="CT239" s="342">
        <f t="shared" si="297"/>
        <v>7.4375</v>
      </c>
      <c r="CU239" s="342">
        <f t="shared" si="365"/>
        <v>-81.253837737444798</v>
      </c>
      <c r="CV239" s="361">
        <f t="shared" si="366"/>
        <v>0.15205718425394107</v>
      </c>
      <c r="CW239" s="361">
        <f t="shared" si="367"/>
        <v>2.3662012198666642E-2</v>
      </c>
      <c r="CX239" s="361">
        <f t="shared" si="314"/>
        <v>0.15205718425394107</v>
      </c>
      <c r="CY239" s="342">
        <f t="shared" si="368"/>
        <v>0.23149241520639544</v>
      </c>
      <c r="CZ239" s="364"/>
      <c r="DA239" s="350">
        <f t="shared" si="315"/>
        <v>0.46842822157293112</v>
      </c>
      <c r="DB239" s="351">
        <f t="shared" si="316"/>
        <v>2.0835486622104447</v>
      </c>
      <c r="DC239" s="352">
        <f t="shared" si="391"/>
        <v>1.4707260581148611E-3</v>
      </c>
      <c r="DD239" s="353">
        <f t="shared" si="298"/>
        <v>-56.649364254876744</v>
      </c>
      <c r="DE239" s="354">
        <f t="shared" si="369"/>
        <v>81.25</v>
      </c>
      <c r="DF239" s="354">
        <f t="shared" si="392"/>
        <v>1.4704466925760233</v>
      </c>
      <c r="DG239" s="365"/>
      <c r="DH239" s="63"/>
      <c r="DI239" s="63"/>
      <c r="DJ239" s="63"/>
      <c r="DK239" s="63"/>
      <c r="DL239" s="63"/>
      <c r="DM239" s="63"/>
      <c r="DN239" s="63"/>
      <c r="DO239" s="366"/>
      <c r="DP239" s="63"/>
      <c r="DQ239" s="63"/>
      <c r="DR239" s="63"/>
      <c r="DS239" s="63"/>
      <c r="DT239" s="63"/>
      <c r="DU239" s="63"/>
      <c r="DV239" s="63"/>
      <c r="DW239" s="63"/>
      <c r="DX239" s="63"/>
      <c r="DY239" s="63"/>
      <c r="DZ239" s="63"/>
      <c r="EA239" s="63"/>
      <c r="EB239" s="63"/>
      <c r="EC239" s="63"/>
      <c r="ED239" s="63"/>
      <c r="EE239" s="63"/>
      <c r="EF239" s="63"/>
      <c r="EG239" s="63"/>
    </row>
    <row r="240" spans="1:137" s="358" customFormat="1" x14ac:dyDescent="0.25">
      <c r="A240" s="358">
        <f t="shared" si="299"/>
        <v>980</v>
      </c>
      <c r="B240" s="359">
        <f t="shared" si="300"/>
        <v>0.125</v>
      </c>
      <c r="C240" s="360"/>
      <c r="D240" s="342">
        <f t="shared" si="317"/>
        <v>-342.21600000000001</v>
      </c>
      <c r="E240" s="361">
        <f t="shared" si="301"/>
        <v>0.97</v>
      </c>
      <c r="F240" s="343"/>
      <c r="G240" s="342">
        <f t="shared" si="370"/>
        <v>-175.48970091233573</v>
      </c>
      <c r="H240" s="342">
        <f t="shared" si="371"/>
        <v>4.510299087664265</v>
      </c>
      <c r="I240" s="342">
        <f t="shared" si="372"/>
        <v>-0.11076536470981398</v>
      </c>
      <c r="J240" s="342">
        <f t="shared" si="373"/>
        <v>4.510299087664265</v>
      </c>
      <c r="K240" s="344">
        <f t="shared" si="374"/>
        <v>1</v>
      </c>
      <c r="L240" s="345">
        <f t="shared" si="375"/>
        <v>0</v>
      </c>
      <c r="M240" s="346">
        <f t="shared" si="376"/>
        <v>-165.01703673718569</v>
      </c>
      <c r="N240" s="342">
        <f t="shared" si="377"/>
        <v>14.982963262814309</v>
      </c>
      <c r="O240" s="342">
        <f t="shared" si="378"/>
        <v>-4.6037205145940341</v>
      </c>
      <c r="P240" s="342">
        <f t="shared" si="379"/>
        <v>14.982963262814309</v>
      </c>
      <c r="Q240" s="344">
        <f t="shared" si="380"/>
        <v>1</v>
      </c>
      <c r="R240" s="345">
        <f t="shared" si="381"/>
        <v>0</v>
      </c>
      <c r="S240" s="346">
        <f t="shared" si="382"/>
        <v>-16.687420529806158</v>
      </c>
      <c r="T240" s="342">
        <f t="shared" si="383"/>
        <v>163.31257947019384</v>
      </c>
      <c r="U240" s="342">
        <f t="shared" si="384"/>
        <v>-6.4107197031798533</v>
      </c>
      <c r="V240" s="342">
        <f t="shared" si="385"/>
        <v>-16.687420529806158</v>
      </c>
      <c r="W240" s="344">
        <f t="shared" si="386"/>
        <v>1</v>
      </c>
      <c r="X240" s="345">
        <f t="shared" si="387"/>
        <v>0</v>
      </c>
      <c r="Y240" s="342">
        <f t="shared" si="388"/>
        <v>0</v>
      </c>
      <c r="Z240" s="343"/>
      <c r="AA240" s="342">
        <f t="shared" si="302"/>
        <v>-70.670899577591967</v>
      </c>
      <c r="AB240" s="342">
        <f t="shared" si="318"/>
        <v>-150.501495382608</v>
      </c>
      <c r="AC240" s="342">
        <f t="shared" si="319"/>
        <v>-2623.95</v>
      </c>
      <c r="AD240" s="342">
        <f t="shared" si="320"/>
        <v>7.4375</v>
      </c>
      <c r="AE240" s="342">
        <f t="shared" si="321"/>
        <v>-70.670899577591967</v>
      </c>
      <c r="AF240" s="361">
        <f t="shared" si="322"/>
        <v>0.33099370485284124</v>
      </c>
      <c r="AG240" s="361">
        <f t="shared" si="323"/>
        <v>0.12211548381191308</v>
      </c>
      <c r="AH240" s="361">
        <f t="shared" si="303"/>
        <v>0.33099370485284124</v>
      </c>
      <c r="AI240" s="342">
        <f t="shared" si="324"/>
        <v>0.20031434120632646</v>
      </c>
      <c r="AJ240" s="343"/>
      <c r="AK240" s="342">
        <f t="shared" si="304"/>
        <v>-75.688958737393591</v>
      </c>
      <c r="AL240" s="342">
        <f t="shared" si="325"/>
        <v>-158.89645218857564</v>
      </c>
      <c r="AM240" s="342">
        <f t="shared" si="326"/>
        <v>-2623.95</v>
      </c>
      <c r="AN240" s="342">
        <f t="shared" si="327"/>
        <v>7.4375</v>
      </c>
      <c r="AO240" s="342">
        <f t="shared" si="328"/>
        <v>-75.688958737393591</v>
      </c>
      <c r="AP240" s="361">
        <f t="shared" si="329"/>
        <v>0.24718574365497412</v>
      </c>
      <c r="AQ240" s="361">
        <f t="shared" si="330"/>
        <v>6.4939685992420781E-2</v>
      </c>
      <c r="AR240" s="361">
        <f t="shared" si="305"/>
        <v>0.24718574365497412</v>
      </c>
      <c r="AS240" s="342">
        <f t="shared" si="331"/>
        <v>0.21453786490190929</v>
      </c>
      <c r="AT240" s="343"/>
      <c r="AU240" s="342">
        <f t="shared" si="332"/>
        <v>-178.22815771352739</v>
      </c>
      <c r="AV240" s="342">
        <f t="shared" si="333"/>
        <v>1.7718422864726051</v>
      </c>
      <c r="AW240" s="342">
        <f t="shared" si="334"/>
        <v>1.7718422864726051</v>
      </c>
      <c r="AX240" s="342">
        <f t="shared" si="335"/>
        <v>-1.5105694031118414E-4</v>
      </c>
      <c r="AY240" s="342">
        <f t="shared" si="306"/>
        <v>1</v>
      </c>
      <c r="AZ240" s="342">
        <f t="shared" si="336"/>
        <v>0</v>
      </c>
      <c r="BA240" s="343"/>
      <c r="BB240" s="342">
        <f t="shared" si="337"/>
        <v>-176.45969786898334</v>
      </c>
      <c r="BC240" s="342">
        <f t="shared" si="338"/>
        <v>3.5403021310166594</v>
      </c>
      <c r="BD240" s="342">
        <f t="shared" si="339"/>
        <v>3.5403021310166594</v>
      </c>
      <c r="BE240" s="342">
        <f t="shared" si="389"/>
        <v>-2.9230405511938606E-4</v>
      </c>
      <c r="BF240" s="342">
        <f t="shared" si="307"/>
        <v>1</v>
      </c>
      <c r="BG240" s="342">
        <f t="shared" si="340"/>
        <v>0</v>
      </c>
      <c r="BH240" s="343"/>
      <c r="BI240" s="342">
        <f t="shared" si="341"/>
        <v>-162.90566384365582</v>
      </c>
      <c r="BJ240" s="342">
        <f t="shared" si="342"/>
        <v>16.326113474391974</v>
      </c>
      <c r="BK240" s="342">
        <f t="shared" si="343"/>
        <v>-4.4752316789931343E-2</v>
      </c>
      <c r="BL240" s="342">
        <f t="shared" si="344"/>
        <v>16.326113474391974</v>
      </c>
      <c r="BM240" s="342">
        <f t="shared" si="308"/>
        <v>0.99486094945994608</v>
      </c>
      <c r="BN240" s="342">
        <f t="shared" si="345"/>
        <v>4.6275831843514664E-2</v>
      </c>
      <c r="BO240" s="346">
        <f t="shared" si="346"/>
        <v>-160.18270940463159</v>
      </c>
      <c r="BP240" s="344">
        <f t="shared" si="347"/>
        <v>19.817290595368405</v>
      </c>
      <c r="BQ240" s="344">
        <f t="shared" si="348"/>
        <v>-9.2092360178005706E-2</v>
      </c>
      <c r="BR240" s="344">
        <f t="shared" si="349"/>
        <v>19.817290595368405</v>
      </c>
      <c r="BS240" s="346">
        <f t="shared" si="350"/>
        <v>0.98945348386057141</v>
      </c>
      <c r="BT240" s="345">
        <f t="shared" si="351"/>
        <v>5.6171458603651941E-2</v>
      </c>
      <c r="BU240" s="342">
        <f t="shared" si="309"/>
        <v>0.10244729044716661</v>
      </c>
      <c r="BV240" s="343"/>
      <c r="BW240" s="347">
        <f t="shared" si="390"/>
        <v>1.6122994965554023</v>
      </c>
      <c r="BX240" s="362"/>
      <c r="BY240" s="363"/>
      <c r="BZ240" s="361">
        <f t="shared" si="352"/>
        <v>-177.63812898224029</v>
      </c>
      <c r="CA240" s="361">
        <f t="shared" si="353"/>
        <v>2.3618710177597109</v>
      </c>
      <c r="CB240" s="342">
        <f t="shared" si="354"/>
        <v>2.3618710177597109</v>
      </c>
      <c r="CC240" s="342">
        <f t="shared" si="355"/>
        <v>-1.9813982234112007E-4</v>
      </c>
      <c r="CD240" s="342">
        <f t="shared" si="310"/>
        <v>1</v>
      </c>
      <c r="CE240" s="342">
        <f t="shared" si="356"/>
        <v>0</v>
      </c>
      <c r="CF240" s="364"/>
      <c r="CG240" s="342">
        <f t="shared" si="311"/>
        <v>-83.199015710158918</v>
      </c>
      <c r="CH240" s="342">
        <f t="shared" si="357"/>
        <v>-170.28967024879276</v>
      </c>
      <c r="CI240" s="342">
        <f t="shared" si="358"/>
        <v>-2623.95</v>
      </c>
      <c r="CJ240" s="342">
        <f t="shared" si="296"/>
        <v>7.4375</v>
      </c>
      <c r="CK240" s="342">
        <f t="shared" si="359"/>
        <v>-83.199015710158918</v>
      </c>
      <c r="CL240" s="361">
        <f t="shared" si="360"/>
        <v>0.1184210265413201</v>
      </c>
      <c r="CM240" s="361">
        <f t="shared" si="361"/>
        <v>1.4221557885097956E-2</v>
      </c>
      <c r="CN240" s="361">
        <f t="shared" si="312"/>
        <v>0.1184210265413201</v>
      </c>
      <c r="CO240" s="342">
        <f t="shared" si="362"/>
        <v>0.2358248744619017</v>
      </c>
      <c r="CP240" s="364"/>
      <c r="CQ240" s="342">
        <f t="shared" si="313"/>
        <v>-81.297776210053215</v>
      </c>
      <c r="CR240" s="342">
        <f t="shared" si="363"/>
        <v>-167.50038616701949</v>
      </c>
      <c r="CS240" s="342">
        <f t="shared" si="364"/>
        <v>-2623.95</v>
      </c>
      <c r="CT240" s="342">
        <f t="shared" si="297"/>
        <v>7.4375</v>
      </c>
      <c r="CU240" s="342">
        <f t="shared" si="365"/>
        <v>-81.297776210053215</v>
      </c>
      <c r="CV240" s="361">
        <f t="shared" si="366"/>
        <v>0.15129918600920669</v>
      </c>
      <c r="CW240" s="361">
        <f t="shared" si="367"/>
        <v>2.3421311825964488E-2</v>
      </c>
      <c r="CX240" s="361">
        <f t="shared" si="314"/>
        <v>0.15129918600920669</v>
      </c>
      <c r="CY240" s="342">
        <f t="shared" si="368"/>
        <v>0.23043587361126194</v>
      </c>
      <c r="CZ240" s="364"/>
      <c r="DA240" s="350">
        <f t="shared" si="315"/>
        <v>0.46626074807316364</v>
      </c>
      <c r="DB240" s="351">
        <f t="shared" si="316"/>
        <v>2.0785602446285658</v>
      </c>
      <c r="DC240" s="352">
        <f t="shared" si="391"/>
        <v>1.4430000048508095E-3</v>
      </c>
      <c r="DD240" s="353">
        <f t="shared" si="298"/>
        <v>-56.8146733489315</v>
      </c>
      <c r="DE240" s="354">
        <f t="shared" si="369"/>
        <v>81.666666666666671</v>
      </c>
      <c r="DF240" s="354">
        <f t="shared" si="392"/>
        <v>1.4632220686362387</v>
      </c>
      <c r="DG240" s="365"/>
      <c r="DH240" s="63"/>
      <c r="DI240" s="63"/>
      <c r="DJ240" s="63"/>
      <c r="DK240" s="63"/>
      <c r="DL240" s="63"/>
      <c r="DM240" s="63"/>
      <c r="DN240" s="63"/>
      <c r="DO240" s="366"/>
      <c r="DP240" s="63"/>
      <c r="DQ240" s="63"/>
      <c r="DR240" s="63"/>
      <c r="DS240" s="63"/>
      <c r="DT240" s="63"/>
      <c r="DU240" s="63"/>
      <c r="DV240" s="63"/>
      <c r="DW240" s="63"/>
      <c r="DX240" s="63"/>
      <c r="DY240" s="63"/>
      <c r="DZ240" s="63"/>
      <c r="EA240" s="63"/>
      <c r="EB240" s="63"/>
      <c r="EC240" s="63"/>
      <c r="ED240" s="63"/>
      <c r="EE240" s="63"/>
      <c r="EF240" s="63"/>
      <c r="EG240" s="63"/>
    </row>
    <row r="241" spans="1:137" s="358" customFormat="1" x14ac:dyDescent="0.25">
      <c r="A241" s="358">
        <f t="shared" si="299"/>
        <v>985</v>
      </c>
      <c r="B241" s="359">
        <f t="shared" si="300"/>
        <v>0.125</v>
      </c>
      <c r="C241" s="360"/>
      <c r="D241" s="342">
        <f t="shared" si="317"/>
        <v>-343.96199999999999</v>
      </c>
      <c r="E241" s="361">
        <f t="shared" si="301"/>
        <v>0.97</v>
      </c>
      <c r="F241" s="343"/>
      <c r="G241" s="342">
        <f t="shared" si="370"/>
        <v>-175.51868641621272</v>
      </c>
      <c r="H241" s="342">
        <f t="shared" si="371"/>
        <v>4.4813135837872835</v>
      </c>
      <c r="I241" s="342">
        <f t="shared" si="372"/>
        <v>-0.10793619569081916</v>
      </c>
      <c r="J241" s="342">
        <f t="shared" si="373"/>
        <v>4.4813135837872835</v>
      </c>
      <c r="K241" s="344">
        <f t="shared" si="374"/>
        <v>1</v>
      </c>
      <c r="L241" s="345">
        <f t="shared" si="375"/>
        <v>0</v>
      </c>
      <c r="M241" s="346">
        <f t="shared" si="376"/>
        <v>-165.22248217980291</v>
      </c>
      <c r="N241" s="342">
        <f t="shared" si="377"/>
        <v>14.77751782019709</v>
      </c>
      <c r="O241" s="342">
        <f t="shared" si="378"/>
        <v>-4.4737256534794705</v>
      </c>
      <c r="P241" s="342">
        <f t="shared" si="379"/>
        <v>14.77751782019709</v>
      </c>
      <c r="Q241" s="344">
        <f t="shared" si="380"/>
        <v>1</v>
      </c>
      <c r="R241" s="345">
        <f t="shared" si="381"/>
        <v>0</v>
      </c>
      <c r="S241" s="346">
        <f t="shared" si="382"/>
        <v>-16.94445468701479</v>
      </c>
      <c r="T241" s="342">
        <f t="shared" si="383"/>
        <v>163.0555453129852</v>
      </c>
      <c r="U241" s="342">
        <f t="shared" si="384"/>
        <v>-6.5739196851523731</v>
      </c>
      <c r="V241" s="342">
        <f t="shared" si="385"/>
        <v>-16.94445468701479</v>
      </c>
      <c r="W241" s="344">
        <f t="shared" si="386"/>
        <v>1</v>
      </c>
      <c r="X241" s="345">
        <f t="shared" si="387"/>
        <v>0</v>
      </c>
      <c r="Y241" s="342">
        <f t="shared" si="388"/>
        <v>0</v>
      </c>
      <c r="Z241" s="343"/>
      <c r="AA241" s="342">
        <f t="shared" si="302"/>
        <v>-70.761790491135713</v>
      </c>
      <c r="AB241" s="342">
        <f t="shared" si="318"/>
        <v>-150.6610520470397</v>
      </c>
      <c r="AC241" s="342">
        <f t="shared" si="319"/>
        <v>-2637.3375000000001</v>
      </c>
      <c r="AD241" s="342">
        <f t="shared" si="320"/>
        <v>7.4375</v>
      </c>
      <c r="AE241" s="342">
        <f t="shared" si="321"/>
        <v>-70.761790491135713</v>
      </c>
      <c r="AF241" s="361">
        <f t="shared" si="322"/>
        <v>0.32949636091578244</v>
      </c>
      <c r="AG241" s="361">
        <f t="shared" si="323"/>
        <v>0.12089704469969341</v>
      </c>
      <c r="AH241" s="361">
        <f t="shared" si="303"/>
        <v>0.32949636091578244</v>
      </c>
      <c r="AI241" s="342">
        <f t="shared" si="324"/>
        <v>0.1995538366924301</v>
      </c>
      <c r="AJ241" s="343"/>
      <c r="AK241" s="342">
        <f t="shared" si="304"/>
        <v>-75.758641252552223</v>
      </c>
      <c r="AL241" s="342">
        <f t="shared" si="325"/>
        <v>-159.00771849658835</v>
      </c>
      <c r="AM241" s="342">
        <f t="shared" si="326"/>
        <v>-2637.3375000000001</v>
      </c>
      <c r="AN241" s="342">
        <f t="shared" si="327"/>
        <v>7.4375</v>
      </c>
      <c r="AO241" s="342">
        <f t="shared" si="328"/>
        <v>-75.758641252552223</v>
      </c>
      <c r="AP241" s="361">
        <f t="shared" si="329"/>
        <v>0.2460071124636462</v>
      </c>
      <c r="AQ241" s="361">
        <f t="shared" si="330"/>
        <v>6.4284804606801749E-2</v>
      </c>
      <c r="AR241" s="361">
        <f t="shared" si="305"/>
        <v>0.2460071124636462</v>
      </c>
      <c r="AS241" s="342">
        <f t="shared" si="331"/>
        <v>0.21364535040200852</v>
      </c>
      <c r="AT241" s="343"/>
      <c r="AU241" s="342">
        <f t="shared" si="332"/>
        <v>-178.23733384093089</v>
      </c>
      <c r="AV241" s="342">
        <f t="shared" si="333"/>
        <v>1.7626661590691128</v>
      </c>
      <c r="AW241" s="342">
        <f t="shared" si="334"/>
        <v>1.7626661590691128</v>
      </c>
      <c r="AX241" s="342">
        <f t="shared" si="335"/>
        <v>-1.4791582729439676E-4</v>
      </c>
      <c r="AY241" s="342">
        <f t="shared" si="306"/>
        <v>1</v>
      </c>
      <c r="AZ241" s="342">
        <f t="shared" si="336"/>
        <v>0</v>
      </c>
      <c r="BA241" s="343"/>
      <c r="BB241" s="342">
        <f t="shared" si="337"/>
        <v>-176.47799790950594</v>
      </c>
      <c r="BC241" s="342">
        <f t="shared" si="338"/>
        <v>3.5220020904940554</v>
      </c>
      <c r="BD241" s="342">
        <f t="shared" si="339"/>
        <v>3.5220020904940554</v>
      </c>
      <c r="BE241" s="342">
        <f t="shared" si="389"/>
        <v>-2.863168845988125E-4</v>
      </c>
      <c r="BF241" s="342">
        <f t="shared" si="307"/>
        <v>1</v>
      </c>
      <c r="BG241" s="342">
        <f t="shared" si="340"/>
        <v>0</v>
      </c>
      <c r="BH241" s="343"/>
      <c r="BI241" s="342">
        <f t="shared" si="341"/>
        <v>-163.00344502154482</v>
      </c>
      <c r="BJ241" s="342">
        <f t="shared" si="342"/>
        <v>16.230310987216967</v>
      </c>
      <c r="BK241" s="342">
        <f t="shared" si="343"/>
        <v>-4.3768193958401154E-2</v>
      </c>
      <c r="BL241" s="342">
        <f t="shared" si="344"/>
        <v>16.230310987216967</v>
      </c>
      <c r="BM241" s="342">
        <f t="shared" si="308"/>
        <v>0.99497367491262356</v>
      </c>
      <c r="BN241" s="342">
        <f t="shared" si="345"/>
        <v>4.5770758565191666E-2</v>
      </c>
      <c r="BO241" s="346">
        <f t="shared" si="346"/>
        <v>-160.30517097566067</v>
      </c>
      <c r="BP241" s="344">
        <f t="shared" si="347"/>
        <v>19.694829024339327</v>
      </c>
      <c r="BQ241" s="344">
        <f t="shared" si="348"/>
        <v>-9.0022697776506899E-2</v>
      </c>
      <c r="BR241" s="344">
        <f t="shared" si="349"/>
        <v>19.694829024339327</v>
      </c>
      <c r="BS241" s="346">
        <f t="shared" si="350"/>
        <v>0.98968927763138614</v>
      </c>
      <c r="BT241" s="345">
        <f t="shared" si="351"/>
        <v>5.5540972995880789E-2</v>
      </c>
      <c r="BU241" s="342">
        <f t="shared" si="309"/>
        <v>0.10131173156107245</v>
      </c>
      <c r="BV241" s="343"/>
      <c r="BW241" s="347">
        <f t="shared" si="390"/>
        <v>1.6095109186555112</v>
      </c>
      <c r="BX241" s="362"/>
      <c r="BY241" s="363"/>
      <c r="BZ241" s="361">
        <f t="shared" si="352"/>
        <v>-177.65035477502735</v>
      </c>
      <c r="CA241" s="361">
        <f t="shared" si="353"/>
        <v>2.3496452249726474</v>
      </c>
      <c r="CB241" s="342">
        <f t="shared" si="354"/>
        <v>2.3496452249726474</v>
      </c>
      <c r="CC241" s="342">
        <f t="shared" si="355"/>
        <v>-1.9405000312746007E-4</v>
      </c>
      <c r="CD241" s="342">
        <f t="shared" si="310"/>
        <v>1</v>
      </c>
      <c r="CE241" s="342">
        <f t="shared" si="356"/>
        <v>0</v>
      </c>
      <c r="CF241" s="364"/>
      <c r="CG241" s="342">
        <f t="shared" si="311"/>
        <v>-83.233217541890639</v>
      </c>
      <c r="CH241" s="342">
        <f t="shared" si="357"/>
        <v>-170.33941467876173</v>
      </c>
      <c r="CI241" s="342">
        <f t="shared" si="358"/>
        <v>-2637.3375000000001</v>
      </c>
      <c r="CJ241" s="342">
        <f t="shared" si="296"/>
        <v>7.4375</v>
      </c>
      <c r="CK241" s="342">
        <f t="shared" si="359"/>
        <v>-83.233217541890639</v>
      </c>
      <c r="CL241" s="361">
        <f t="shared" si="360"/>
        <v>0.11782827124977341</v>
      </c>
      <c r="CM241" s="361">
        <f t="shared" si="361"/>
        <v>1.4077571723303576E-2</v>
      </c>
      <c r="CN241" s="361">
        <f t="shared" si="312"/>
        <v>0.11782827124977341</v>
      </c>
      <c r="CO241" s="342">
        <f t="shared" si="362"/>
        <v>0.23472424574701251</v>
      </c>
      <c r="CP241" s="364"/>
      <c r="CQ241" s="342">
        <f t="shared" si="313"/>
        <v>-81.341278767633028</v>
      </c>
      <c r="CR241" s="342">
        <f t="shared" si="363"/>
        <v>-167.5647833647657</v>
      </c>
      <c r="CS241" s="342">
        <f t="shared" si="364"/>
        <v>-2637.3375000000001</v>
      </c>
      <c r="CT241" s="342">
        <f t="shared" si="297"/>
        <v>7.4375</v>
      </c>
      <c r="CU241" s="342">
        <f t="shared" si="365"/>
        <v>-81.341278767633028</v>
      </c>
      <c r="CV241" s="361">
        <f t="shared" si="366"/>
        <v>0.15054862023051838</v>
      </c>
      <c r="CW241" s="361">
        <f t="shared" si="367"/>
        <v>2.3184263648938747E-2</v>
      </c>
      <c r="CX241" s="361">
        <f t="shared" si="314"/>
        <v>0.15054862023051838</v>
      </c>
      <c r="CY241" s="342">
        <f t="shared" si="368"/>
        <v>0.2293888290119375</v>
      </c>
      <c r="CZ241" s="364"/>
      <c r="DA241" s="350">
        <f t="shared" si="315"/>
        <v>0.46411307475895003</v>
      </c>
      <c r="DB241" s="351">
        <f t="shared" si="316"/>
        <v>2.0736239934144614</v>
      </c>
      <c r="DC241" s="352">
        <f t="shared" si="391"/>
        <v>1.4159079712146262E-3</v>
      </c>
      <c r="DD241" s="353">
        <f t="shared" si="298"/>
        <v>-56.979299465305068</v>
      </c>
      <c r="DE241" s="354">
        <f t="shared" si="369"/>
        <v>82.083333333333329</v>
      </c>
      <c r="DF241" s="354">
        <f t="shared" si="392"/>
        <v>1.4560667004907193</v>
      </c>
      <c r="DG241" s="365"/>
      <c r="DH241" s="63"/>
      <c r="DI241" s="63"/>
      <c r="DJ241" s="63"/>
      <c r="DK241" s="63"/>
      <c r="DL241" s="63"/>
      <c r="DM241" s="63"/>
      <c r="DN241" s="63"/>
      <c r="DO241" s="366"/>
      <c r="DP241" s="63"/>
      <c r="DQ241" s="63"/>
      <c r="DR241" s="63"/>
      <c r="DS241" s="63"/>
      <c r="DT241" s="63"/>
      <c r="DU241" s="63"/>
      <c r="DV241" s="63"/>
      <c r="DW241" s="63"/>
      <c r="DX241" s="63"/>
      <c r="DY241" s="63"/>
      <c r="DZ241" s="63"/>
      <c r="EA241" s="63"/>
      <c r="EB241" s="63"/>
      <c r="EC241" s="63"/>
      <c r="ED241" s="63"/>
      <c r="EE241" s="63"/>
      <c r="EF241" s="63"/>
      <c r="EG241" s="63"/>
    </row>
    <row r="242" spans="1:137" s="358" customFormat="1" x14ac:dyDescent="0.25">
      <c r="A242" s="358">
        <f t="shared" si="299"/>
        <v>990</v>
      </c>
      <c r="B242" s="359">
        <f t="shared" si="300"/>
        <v>0.125</v>
      </c>
      <c r="C242" s="360"/>
      <c r="D242" s="342">
        <f t="shared" si="317"/>
        <v>-345.70800000000003</v>
      </c>
      <c r="E242" s="361">
        <f t="shared" si="301"/>
        <v>0.97</v>
      </c>
      <c r="F242" s="343"/>
      <c r="G242" s="342">
        <f t="shared" si="370"/>
        <v>-175.54727177637454</v>
      </c>
      <c r="H242" s="342">
        <f t="shared" si="371"/>
        <v>4.4527282236254564</v>
      </c>
      <c r="I242" s="342">
        <f t="shared" si="372"/>
        <v>-0.10519569223292588</v>
      </c>
      <c r="J242" s="342">
        <f t="shared" si="373"/>
        <v>4.4527282236254564</v>
      </c>
      <c r="K242" s="344">
        <f t="shared" si="374"/>
        <v>1</v>
      </c>
      <c r="L242" s="345">
        <f t="shared" si="375"/>
        <v>0</v>
      </c>
      <c r="M242" s="346">
        <f t="shared" si="376"/>
        <v>-165.42184456836804</v>
      </c>
      <c r="N242" s="342">
        <f t="shared" si="377"/>
        <v>14.578155431631956</v>
      </c>
      <c r="O242" s="342">
        <f t="shared" si="378"/>
        <v>-4.3481354086287087</v>
      </c>
      <c r="P242" s="342">
        <f t="shared" si="379"/>
        <v>14.578155431631956</v>
      </c>
      <c r="Q242" s="344">
        <f t="shared" si="380"/>
        <v>1</v>
      </c>
      <c r="R242" s="345">
        <f t="shared" si="381"/>
        <v>0</v>
      </c>
      <c r="S242" s="346">
        <f t="shared" si="382"/>
        <v>-17.207503608953587</v>
      </c>
      <c r="T242" s="342">
        <f t="shared" si="383"/>
        <v>162.79249639104643</v>
      </c>
      <c r="U242" s="342">
        <f t="shared" si="384"/>
        <v>-6.741138465401967</v>
      </c>
      <c r="V242" s="342">
        <f t="shared" si="385"/>
        <v>-17.207503608953587</v>
      </c>
      <c r="W242" s="344">
        <f t="shared" si="386"/>
        <v>1</v>
      </c>
      <c r="X242" s="345">
        <f t="shared" si="387"/>
        <v>0</v>
      </c>
      <c r="Y242" s="342">
        <f t="shared" si="388"/>
        <v>0</v>
      </c>
      <c r="Z242" s="343"/>
      <c r="AA242" s="342">
        <f t="shared" si="302"/>
        <v>-70.851862542060402</v>
      </c>
      <c r="AB242" s="342">
        <f t="shared" si="318"/>
        <v>-150.81886997449089</v>
      </c>
      <c r="AC242" s="342">
        <f t="shared" si="319"/>
        <v>-2650.7249999999999</v>
      </c>
      <c r="AD242" s="342">
        <f t="shared" si="320"/>
        <v>7.4375</v>
      </c>
      <c r="AE242" s="342">
        <f t="shared" si="321"/>
        <v>-70.851862542060402</v>
      </c>
      <c r="AF242" s="361">
        <f t="shared" si="322"/>
        <v>0.32801168897041194</v>
      </c>
      <c r="AG242" s="361">
        <f t="shared" si="323"/>
        <v>0.11969648575184443</v>
      </c>
      <c r="AH242" s="361">
        <f t="shared" si="303"/>
        <v>0.32801168897041194</v>
      </c>
      <c r="AI242" s="342">
        <f t="shared" si="324"/>
        <v>0.19879871644798092</v>
      </c>
      <c r="AJ242" s="343"/>
      <c r="AK242" s="342">
        <f t="shared" si="304"/>
        <v>-75.827662299868038</v>
      </c>
      <c r="AL242" s="342">
        <f t="shared" si="325"/>
        <v>-159.11780252828987</v>
      </c>
      <c r="AM242" s="342">
        <f t="shared" si="326"/>
        <v>-2650.7249999999999</v>
      </c>
      <c r="AN242" s="342">
        <f t="shared" si="327"/>
        <v>7.4375</v>
      </c>
      <c r="AO242" s="342">
        <f t="shared" si="328"/>
        <v>-75.827662299868038</v>
      </c>
      <c r="AP242" s="361">
        <f t="shared" si="329"/>
        <v>0.24483931082618093</v>
      </c>
      <c r="AQ242" s="361">
        <f t="shared" si="330"/>
        <v>6.3639739394785802E-2</v>
      </c>
      <c r="AR242" s="361">
        <f t="shared" si="305"/>
        <v>0.24483931082618093</v>
      </c>
      <c r="AS242" s="342">
        <f t="shared" si="331"/>
        <v>0.21275999522970829</v>
      </c>
      <c r="AT242" s="343"/>
      <c r="AU242" s="342">
        <f t="shared" si="332"/>
        <v>-178.24641450801855</v>
      </c>
      <c r="AV242" s="342">
        <f t="shared" si="333"/>
        <v>1.753585491981454</v>
      </c>
      <c r="AW242" s="342">
        <f t="shared" si="334"/>
        <v>1.753585491981454</v>
      </c>
      <c r="AX242" s="342">
        <f t="shared" si="335"/>
        <v>-1.4485633780608807E-4</v>
      </c>
      <c r="AY242" s="342">
        <f t="shared" si="306"/>
        <v>1</v>
      </c>
      <c r="AZ242" s="342">
        <f t="shared" si="336"/>
        <v>0</v>
      </c>
      <c r="BA242" s="343"/>
      <c r="BB242" s="342">
        <f t="shared" si="337"/>
        <v>-176.49610810333812</v>
      </c>
      <c r="BC242" s="342">
        <f t="shared" si="338"/>
        <v>3.5038918966618837</v>
      </c>
      <c r="BD242" s="342">
        <f t="shared" si="339"/>
        <v>3.5038918966618837</v>
      </c>
      <c r="BE242" s="342">
        <f t="shared" si="389"/>
        <v>-2.8048265902791392E-4</v>
      </c>
      <c r="BF242" s="342">
        <f t="shared" si="307"/>
        <v>1</v>
      </c>
      <c r="BG242" s="342">
        <f t="shared" si="340"/>
        <v>0</v>
      </c>
      <c r="BH242" s="343"/>
      <c r="BI242" s="342">
        <f t="shared" si="341"/>
        <v>-163.10004446729536</v>
      </c>
      <c r="BJ242" s="342">
        <f t="shared" si="342"/>
        <v>16.135682699500506</v>
      </c>
      <c r="BK242" s="342">
        <f t="shared" si="343"/>
        <v>-4.2811144364894173E-2</v>
      </c>
      <c r="BL242" s="342">
        <f t="shared" si="344"/>
        <v>16.135682699500506</v>
      </c>
      <c r="BM242" s="342">
        <f t="shared" si="308"/>
        <v>0.9950833115363531</v>
      </c>
      <c r="BN242" s="342">
        <f t="shared" si="345"/>
        <v>4.5274081648430151E-2</v>
      </c>
      <c r="BO242" s="346">
        <f t="shared" si="346"/>
        <v>-160.42603997317801</v>
      </c>
      <c r="BP242" s="344">
        <f t="shared" si="347"/>
        <v>19.573960026821993</v>
      </c>
      <c r="BQ242" s="344">
        <f t="shared" si="348"/>
        <v>-8.8011090416934973E-2</v>
      </c>
      <c r="BR242" s="344">
        <f t="shared" si="349"/>
        <v>19.573960026821993</v>
      </c>
      <c r="BS242" s="346">
        <f t="shared" si="350"/>
        <v>0.98991851112070361</v>
      </c>
      <c r="BT242" s="345">
        <f t="shared" si="351"/>
        <v>5.4921324429915805E-2</v>
      </c>
      <c r="BU242" s="342">
        <f t="shared" si="309"/>
        <v>0.10019540607834596</v>
      </c>
      <c r="BV242" s="343"/>
      <c r="BW242" s="347">
        <f t="shared" si="390"/>
        <v>1.6067541177560352</v>
      </c>
      <c r="BX242" s="362"/>
      <c r="BY242" s="363"/>
      <c r="BZ242" s="361">
        <f t="shared" si="352"/>
        <v>-177.66245347359691</v>
      </c>
      <c r="CA242" s="361">
        <f t="shared" si="353"/>
        <v>2.3375465264030879</v>
      </c>
      <c r="CB242" s="342">
        <f t="shared" si="354"/>
        <v>2.3375465264030879</v>
      </c>
      <c r="CC242" s="342">
        <f t="shared" si="355"/>
        <v>-1.9006558215863635E-4</v>
      </c>
      <c r="CD242" s="342">
        <f t="shared" si="310"/>
        <v>1</v>
      </c>
      <c r="CE242" s="342">
        <f t="shared" si="356"/>
        <v>0</v>
      </c>
      <c r="CF242" s="364"/>
      <c r="CG242" s="342">
        <f t="shared" si="311"/>
        <v>-83.267078673140404</v>
      </c>
      <c r="CH242" s="342">
        <f t="shared" si="357"/>
        <v>-170.38864990170339</v>
      </c>
      <c r="CI242" s="342">
        <f t="shared" si="358"/>
        <v>-2650.7249999999999</v>
      </c>
      <c r="CJ242" s="342">
        <f t="shared" si="296"/>
        <v>7.4375</v>
      </c>
      <c r="CK242" s="342">
        <f t="shared" si="359"/>
        <v>-83.267078673140404</v>
      </c>
      <c r="CL242" s="361">
        <f t="shared" si="360"/>
        <v>0.1172413793103448</v>
      </c>
      <c r="CM242" s="361">
        <f t="shared" si="361"/>
        <v>1.3935760800196947E-2</v>
      </c>
      <c r="CN242" s="361">
        <f t="shared" si="312"/>
        <v>0.1172413793103448</v>
      </c>
      <c r="CO242" s="342">
        <f t="shared" si="362"/>
        <v>0.23363377854416501</v>
      </c>
      <c r="CP242" s="364"/>
      <c r="CQ242" s="342">
        <f t="shared" si="313"/>
        <v>-81.384351815835899</v>
      </c>
      <c r="CR242" s="342">
        <f t="shared" si="363"/>
        <v>-167.6285161233759</v>
      </c>
      <c r="CS242" s="342">
        <f t="shared" si="364"/>
        <v>-2650.7249999999999</v>
      </c>
      <c r="CT242" s="342">
        <f t="shared" si="297"/>
        <v>7.4375</v>
      </c>
      <c r="CU242" s="342">
        <f t="shared" si="365"/>
        <v>-81.384351815835899</v>
      </c>
      <c r="CV242" s="361">
        <f t="shared" si="366"/>
        <v>0.14980537942799488</v>
      </c>
      <c r="CW242" s="361">
        <f t="shared" si="367"/>
        <v>2.2950794211011562E-2</v>
      </c>
      <c r="CX242" s="361">
        <f t="shared" si="314"/>
        <v>0.14980537942799488</v>
      </c>
      <c r="CY242" s="342">
        <f t="shared" si="368"/>
        <v>0.22835115548775506</v>
      </c>
      <c r="CZ242" s="364"/>
      <c r="DA242" s="350">
        <f t="shared" si="315"/>
        <v>0.46198493403192009</v>
      </c>
      <c r="DB242" s="351">
        <f t="shared" si="316"/>
        <v>2.0687390517879551</v>
      </c>
      <c r="DC242" s="352">
        <f t="shared" si="391"/>
        <v>1.3894332421062337E-3</v>
      </c>
      <c r="DD242" s="353">
        <f t="shared" si="298"/>
        <v>-57.143246297363362</v>
      </c>
      <c r="DE242" s="354">
        <f t="shared" si="369"/>
        <v>82.5</v>
      </c>
      <c r="DF242" s="354">
        <f t="shared" si="392"/>
        <v>1.4489796182604329</v>
      </c>
      <c r="DG242" s="365"/>
      <c r="DH242" s="63"/>
      <c r="DI242" s="63"/>
      <c r="DJ242" s="63"/>
      <c r="DK242" s="63"/>
      <c r="DL242" s="63"/>
      <c r="DM242" s="63"/>
      <c r="DN242" s="63"/>
      <c r="DO242" s="366"/>
      <c r="DP242" s="63"/>
      <c r="DQ242" s="63"/>
      <c r="DR242" s="63"/>
      <c r="DS242" s="63"/>
      <c r="DT242" s="63"/>
      <c r="DU242" s="63"/>
      <c r="DV242" s="63"/>
      <c r="DW242" s="63"/>
      <c r="DX242" s="63"/>
      <c r="DY242" s="63"/>
      <c r="DZ242" s="63"/>
      <c r="EA242" s="63"/>
      <c r="EB242" s="63"/>
      <c r="EC242" s="63"/>
      <c r="ED242" s="63"/>
      <c r="EE242" s="63"/>
      <c r="EF242" s="63"/>
      <c r="EG242" s="63"/>
    </row>
    <row r="243" spans="1:137" s="358" customFormat="1" x14ac:dyDescent="0.25">
      <c r="A243" s="358">
        <f t="shared" si="299"/>
        <v>995</v>
      </c>
      <c r="B243" s="359">
        <f t="shared" si="300"/>
        <v>0.125</v>
      </c>
      <c r="C243" s="360"/>
      <c r="D243" s="342">
        <f t="shared" si="317"/>
        <v>-347.45400000000001</v>
      </c>
      <c r="E243" s="361">
        <f t="shared" si="301"/>
        <v>0.97</v>
      </c>
      <c r="F243" s="343"/>
      <c r="G243" s="342">
        <f t="shared" si="370"/>
        <v>-175.57546561614467</v>
      </c>
      <c r="H243" s="342">
        <f t="shared" si="371"/>
        <v>4.424534383855331</v>
      </c>
      <c r="I243" s="342">
        <f t="shared" si="372"/>
        <v>-0.10254058859551127</v>
      </c>
      <c r="J243" s="342">
        <f t="shared" si="373"/>
        <v>4.424534383855331</v>
      </c>
      <c r="K243" s="344">
        <f t="shared" si="374"/>
        <v>1</v>
      </c>
      <c r="L243" s="345">
        <f t="shared" si="375"/>
        <v>0</v>
      </c>
      <c r="M243" s="346">
        <f t="shared" si="376"/>
        <v>-165.61539191319727</v>
      </c>
      <c r="N243" s="342">
        <f t="shared" si="377"/>
        <v>14.384608086802729</v>
      </c>
      <c r="O243" s="342">
        <f t="shared" si="378"/>
        <v>-4.2267734978353904</v>
      </c>
      <c r="P243" s="342">
        <f t="shared" si="379"/>
        <v>14.384608086802729</v>
      </c>
      <c r="Q243" s="344">
        <f t="shared" si="380"/>
        <v>1</v>
      </c>
      <c r="R243" s="345">
        <f t="shared" si="381"/>
        <v>0</v>
      </c>
      <c r="S243" s="346">
        <f t="shared" si="382"/>
        <v>-17.476778903766636</v>
      </c>
      <c r="T243" s="342">
        <f t="shared" si="383"/>
        <v>162.52322109623336</v>
      </c>
      <c r="U243" s="342">
        <f t="shared" si="384"/>
        <v>-6.9124763432685388</v>
      </c>
      <c r="V243" s="342">
        <f t="shared" si="385"/>
        <v>-17.476778903766636</v>
      </c>
      <c r="W243" s="344">
        <f t="shared" si="386"/>
        <v>1</v>
      </c>
      <c r="X243" s="345">
        <f t="shared" si="387"/>
        <v>0</v>
      </c>
      <c r="Y243" s="342">
        <f t="shared" si="388"/>
        <v>0</v>
      </c>
      <c r="Z243" s="343"/>
      <c r="AA243" s="342">
        <f t="shared" si="302"/>
        <v>-70.941126307553446</v>
      </c>
      <c r="AB243" s="342">
        <f t="shared" si="318"/>
        <v>-150.97497737851711</v>
      </c>
      <c r="AC243" s="342">
        <f t="shared" si="319"/>
        <v>-2664.1125000000002</v>
      </c>
      <c r="AD243" s="342">
        <f t="shared" si="320"/>
        <v>7.4375</v>
      </c>
      <c r="AE243" s="342">
        <f t="shared" si="321"/>
        <v>-70.941126307553446</v>
      </c>
      <c r="AF243" s="361">
        <f t="shared" si="322"/>
        <v>0.32653954035796501</v>
      </c>
      <c r="AG243" s="361">
        <f t="shared" si="323"/>
        <v>0.11851346661187094</v>
      </c>
      <c r="AH243" s="361">
        <f t="shared" si="303"/>
        <v>0.32653954035796501</v>
      </c>
      <c r="AI243" s="342">
        <f t="shared" si="324"/>
        <v>0.1980489288318075</v>
      </c>
      <c r="AJ243" s="343"/>
      <c r="AK243" s="342">
        <f t="shared" si="304"/>
        <v>-75.896031055916893</v>
      </c>
      <c r="AL243" s="342">
        <f t="shared" si="325"/>
        <v>-159.22672317121479</v>
      </c>
      <c r="AM243" s="342">
        <f t="shared" si="326"/>
        <v>-2664.1125000000002</v>
      </c>
      <c r="AN243" s="342">
        <f t="shared" si="327"/>
        <v>7.4375</v>
      </c>
      <c r="AO243" s="342">
        <f t="shared" si="328"/>
        <v>-75.896031055916893</v>
      </c>
      <c r="AP243" s="361">
        <f t="shared" si="329"/>
        <v>0.24368219534364455</v>
      </c>
      <c r="AQ243" s="361">
        <f t="shared" si="330"/>
        <v>6.3004296340053265E-2</v>
      </c>
      <c r="AR243" s="361">
        <f t="shared" si="305"/>
        <v>0.24368219534364455</v>
      </c>
      <c r="AS243" s="342">
        <f t="shared" si="331"/>
        <v>0.21188171707402817</v>
      </c>
      <c r="AT243" s="343"/>
      <c r="AU243" s="342">
        <f t="shared" si="332"/>
        <v>-178.25540121007825</v>
      </c>
      <c r="AV243" s="342">
        <f t="shared" si="333"/>
        <v>1.7445987899217528</v>
      </c>
      <c r="AW243" s="342">
        <f t="shared" si="334"/>
        <v>1.7445987899217528</v>
      </c>
      <c r="AX243" s="342">
        <f t="shared" si="335"/>
        <v>-1.4187592882694913E-4</v>
      </c>
      <c r="AY243" s="342">
        <f t="shared" si="306"/>
        <v>1</v>
      </c>
      <c r="AZ243" s="342">
        <f t="shared" si="336"/>
        <v>0</v>
      </c>
      <c r="BA243" s="343"/>
      <c r="BB243" s="342">
        <f t="shared" si="337"/>
        <v>-176.51403141346859</v>
      </c>
      <c r="BC243" s="342">
        <f t="shared" si="338"/>
        <v>3.4859685865314134</v>
      </c>
      <c r="BD243" s="342">
        <f t="shared" si="339"/>
        <v>3.4859685865314134</v>
      </c>
      <c r="BE243" s="342">
        <f t="shared" si="389"/>
        <v>-2.7479670142714581E-4</v>
      </c>
      <c r="BF243" s="342">
        <f t="shared" si="307"/>
        <v>1</v>
      </c>
      <c r="BG243" s="342">
        <f t="shared" si="340"/>
        <v>0</v>
      </c>
      <c r="BH243" s="343"/>
      <c r="BI243" s="342">
        <f t="shared" si="341"/>
        <v>-163.19548429506327</v>
      </c>
      <c r="BJ243" s="342">
        <f t="shared" si="342"/>
        <v>16.042206495243903</v>
      </c>
      <c r="BK243" s="342">
        <f t="shared" si="343"/>
        <v>-4.1880276445285518E-2</v>
      </c>
      <c r="BL243" s="342">
        <f t="shared" si="344"/>
        <v>16.042206495243903</v>
      </c>
      <c r="BM243" s="342">
        <f t="shared" si="308"/>
        <v>0.9951899604586617</v>
      </c>
      <c r="BN243" s="342">
        <f t="shared" si="345"/>
        <v>4.4785612772875218E-2</v>
      </c>
      <c r="BO243" s="346">
        <f t="shared" si="346"/>
        <v>-160.54534813601433</v>
      </c>
      <c r="BP243" s="344">
        <f t="shared" si="347"/>
        <v>19.454651863985674</v>
      </c>
      <c r="BQ243" s="344">
        <f t="shared" si="348"/>
        <v>-8.6055595094071333E-2</v>
      </c>
      <c r="BR243" s="344">
        <f t="shared" si="349"/>
        <v>19.454651863985674</v>
      </c>
      <c r="BS243" s="346">
        <f t="shared" si="350"/>
        <v>0.99014140123574013</v>
      </c>
      <c r="BT243" s="345">
        <f t="shared" si="351"/>
        <v>5.4312260926816514E-2</v>
      </c>
      <c r="BU243" s="342">
        <f t="shared" si="309"/>
        <v>9.9097873699691724E-2</v>
      </c>
      <c r="BV243" s="343"/>
      <c r="BW243" s="347">
        <f t="shared" si="390"/>
        <v>1.6040285196055273</v>
      </c>
      <c r="BX243" s="362"/>
      <c r="BY243" s="363"/>
      <c r="BZ243" s="361">
        <f t="shared" si="352"/>
        <v>-177.67442706687726</v>
      </c>
      <c r="CA243" s="361">
        <f t="shared" si="353"/>
        <v>2.3255729331227428</v>
      </c>
      <c r="CB243" s="342">
        <f t="shared" si="354"/>
        <v>2.3255729331227428</v>
      </c>
      <c r="CC243" s="342">
        <f t="shared" si="355"/>
        <v>-1.8618330505029799E-4</v>
      </c>
      <c r="CD243" s="342">
        <f t="shared" si="310"/>
        <v>1</v>
      </c>
      <c r="CE243" s="342">
        <f t="shared" si="356"/>
        <v>0</v>
      </c>
      <c r="CF243" s="364"/>
      <c r="CG243" s="342">
        <f t="shared" si="311"/>
        <v>-83.300604146189954</v>
      </c>
      <c r="CH243" s="342">
        <f t="shared" si="357"/>
        <v>-170.4373837265239</v>
      </c>
      <c r="CI243" s="342">
        <f t="shared" si="358"/>
        <v>-2664.1125000000002</v>
      </c>
      <c r="CJ243" s="342">
        <f t="shared" si="296"/>
        <v>7.4375</v>
      </c>
      <c r="CK243" s="342">
        <f t="shared" si="359"/>
        <v>-83.300604146189954</v>
      </c>
      <c r="CL243" s="361">
        <f t="shared" si="360"/>
        <v>0.11666026476366406</v>
      </c>
      <c r="CM243" s="361">
        <f t="shared" si="361"/>
        <v>1.3796081532083622E-2</v>
      </c>
      <c r="CN243" s="361">
        <f t="shared" si="312"/>
        <v>0.11666026476366406</v>
      </c>
      <c r="CO243" s="342">
        <f t="shared" si="362"/>
        <v>0.23255333374145717</v>
      </c>
      <c r="CP243" s="364"/>
      <c r="CQ243" s="342">
        <f t="shared" si="313"/>
        <v>-81.42700163638861</v>
      </c>
      <c r="CR243" s="342">
        <f t="shared" si="363"/>
        <v>-167.69159473092688</v>
      </c>
      <c r="CS243" s="342">
        <f t="shared" si="364"/>
        <v>-2664.1125000000002</v>
      </c>
      <c r="CT243" s="342">
        <f t="shared" si="297"/>
        <v>7.4375</v>
      </c>
      <c r="CU243" s="342">
        <f t="shared" si="365"/>
        <v>-81.42700163638861</v>
      </c>
      <c r="CV243" s="361">
        <f t="shared" si="366"/>
        <v>0.14906935814889977</v>
      </c>
      <c r="CW243" s="361">
        <f t="shared" si="367"/>
        <v>2.2720831891119123E-2</v>
      </c>
      <c r="CX243" s="361">
        <f t="shared" si="314"/>
        <v>0.14906935814889977</v>
      </c>
      <c r="CY243" s="342">
        <f t="shared" si="368"/>
        <v>0.22732272930315078</v>
      </c>
      <c r="CZ243" s="364"/>
      <c r="DA243" s="350">
        <f t="shared" si="315"/>
        <v>0.45987606304460793</v>
      </c>
      <c r="DB243" s="351">
        <f t="shared" si="316"/>
        <v>2.0639045826501352</v>
      </c>
      <c r="DC243" s="352">
        <f t="shared" si="391"/>
        <v>1.3635595875581194E-3</v>
      </c>
      <c r="DD243" s="353">
        <f t="shared" si="298"/>
        <v>-57.306517572749527</v>
      </c>
      <c r="DE243" s="354">
        <f t="shared" si="369"/>
        <v>82.916666666666671</v>
      </c>
      <c r="DF243" s="354">
        <f t="shared" si="392"/>
        <v>1.4419598696542593</v>
      </c>
      <c r="DG243" s="365"/>
      <c r="DH243" s="63"/>
      <c r="DI243" s="63"/>
      <c r="DJ243" s="63"/>
      <c r="DK243" s="63"/>
      <c r="DL243" s="63"/>
      <c r="DM243" s="63"/>
      <c r="DN243" s="63"/>
      <c r="DO243" s="366"/>
      <c r="DP243" s="63"/>
      <c r="DQ243" s="63"/>
      <c r="DR243" s="63"/>
      <c r="DS243" s="63"/>
      <c r="DT243" s="63"/>
      <c r="DU243" s="63"/>
      <c r="DV243" s="63"/>
      <c r="DW243" s="63"/>
      <c r="DX243" s="63"/>
      <c r="DY243" s="63"/>
      <c r="DZ243" s="63"/>
      <c r="EA243" s="63"/>
      <c r="EB243" s="63"/>
      <c r="EC243" s="63"/>
      <c r="ED243" s="63"/>
      <c r="EE243" s="63"/>
      <c r="EF243" s="63"/>
      <c r="EG243" s="63"/>
    </row>
    <row r="244" spans="1:137" s="358" customFormat="1" x14ac:dyDescent="0.25">
      <c r="A244" s="358">
        <f t="shared" si="299"/>
        <v>1000</v>
      </c>
      <c r="B244" s="359">
        <f t="shared" si="300"/>
        <v>0.125</v>
      </c>
      <c r="C244" s="360"/>
      <c r="D244" s="342">
        <f t="shared" si="317"/>
        <v>-349.2</v>
      </c>
      <c r="E244" s="361">
        <f t="shared" si="301"/>
        <v>0.97</v>
      </c>
      <c r="F244" s="343"/>
      <c r="G244" s="342">
        <f t="shared" si="370"/>
        <v>-175.60327630652316</v>
      </c>
      <c r="H244" s="342">
        <f t="shared" si="371"/>
        <v>4.3967236934768437</v>
      </c>
      <c r="I244" s="342">
        <f t="shared" si="372"/>
        <v>-9.9967756470015073E-2</v>
      </c>
      <c r="J244" s="342">
        <f t="shared" si="373"/>
        <v>4.3967236934768437</v>
      </c>
      <c r="K244" s="344">
        <f t="shared" si="374"/>
        <v>1</v>
      </c>
      <c r="L244" s="345">
        <f t="shared" si="375"/>
        <v>0</v>
      </c>
      <c r="M244" s="346">
        <f t="shared" si="376"/>
        <v>-165.80337688233072</v>
      </c>
      <c r="N244" s="342">
        <f t="shared" si="377"/>
        <v>14.196623117669276</v>
      </c>
      <c r="O244" s="342">
        <f t="shared" si="378"/>
        <v>-4.1094720200939392</v>
      </c>
      <c r="P244" s="342">
        <f t="shared" si="379"/>
        <v>14.196623117669276</v>
      </c>
      <c r="Q244" s="344">
        <f t="shared" si="380"/>
        <v>1</v>
      </c>
      <c r="R244" s="345">
        <f t="shared" si="381"/>
        <v>0</v>
      </c>
      <c r="S244" s="346">
        <f t="shared" si="382"/>
        <v>-17.752501591460266</v>
      </c>
      <c r="T244" s="342">
        <f t="shared" si="383"/>
        <v>162.24749840853974</v>
      </c>
      <c r="U244" s="342">
        <f t="shared" si="384"/>
        <v>-7.0880369192631143</v>
      </c>
      <c r="V244" s="342">
        <f t="shared" si="385"/>
        <v>-17.752501591460266</v>
      </c>
      <c r="W244" s="344">
        <f t="shared" si="386"/>
        <v>1</v>
      </c>
      <c r="X244" s="345">
        <f t="shared" si="387"/>
        <v>0</v>
      </c>
      <c r="Y244" s="342">
        <f t="shared" si="388"/>
        <v>0</v>
      </c>
      <c r="Z244" s="343"/>
      <c r="AA244" s="342">
        <f t="shared" si="302"/>
        <v>-71.029592191513458</v>
      </c>
      <c r="AB244" s="342">
        <f t="shared" si="318"/>
        <v>-151.12940187510898</v>
      </c>
      <c r="AC244" s="342">
        <f t="shared" si="319"/>
        <v>-2677.5</v>
      </c>
      <c r="AD244" s="342">
        <f t="shared" si="320"/>
        <v>7.4375</v>
      </c>
      <c r="AE244" s="342">
        <f t="shared" si="321"/>
        <v>-71.029592191513458</v>
      </c>
      <c r="AF244" s="361">
        <f t="shared" si="322"/>
        <v>0.32507976851104792</v>
      </c>
      <c r="AG244" s="361">
        <f t="shared" si="323"/>
        <v>0.11734765471589199</v>
      </c>
      <c r="AH244" s="361">
        <f t="shared" si="303"/>
        <v>0.32507976851104792</v>
      </c>
      <c r="AI244" s="342">
        <f t="shared" si="324"/>
        <v>0.19730442275420404</v>
      </c>
      <c r="AJ244" s="343"/>
      <c r="AK244" s="342">
        <f t="shared" si="304"/>
        <v>-75.963756532073532</v>
      </c>
      <c r="AL244" s="342">
        <f t="shared" si="325"/>
        <v>-159.33449891181499</v>
      </c>
      <c r="AM244" s="342">
        <f t="shared" si="326"/>
        <v>-2677.5</v>
      </c>
      <c r="AN244" s="342">
        <f t="shared" si="327"/>
        <v>7.4375</v>
      </c>
      <c r="AO244" s="342">
        <f t="shared" si="328"/>
        <v>-75.963756532073532</v>
      </c>
      <c r="AP244" s="361">
        <f t="shared" si="329"/>
        <v>0.24253562503633297</v>
      </c>
      <c r="AQ244" s="361">
        <f t="shared" si="330"/>
        <v>6.2378286155180533E-2</v>
      </c>
      <c r="AR244" s="361">
        <f t="shared" si="305"/>
        <v>0.24253562503633297</v>
      </c>
      <c r="AS244" s="342">
        <f t="shared" si="331"/>
        <v>0.21101043481131537</v>
      </c>
      <c r="AT244" s="343"/>
      <c r="AU244" s="342">
        <f t="shared" si="332"/>
        <v>-178.2642954110716</v>
      </c>
      <c r="AV244" s="342">
        <f t="shared" si="333"/>
        <v>1.7357045889283995</v>
      </c>
      <c r="AW244" s="342">
        <f t="shared" si="334"/>
        <v>1.7357045889283995</v>
      </c>
      <c r="AX244" s="342">
        <f t="shared" si="335"/>
        <v>-1.3897214963863943E-4</v>
      </c>
      <c r="AY244" s="342">
        <f t="shared" si="306"/>
        <v>1</v>
      </c>
      <c r="AZ244" s="342">
        <f t="shared" si="336"/>
        <v>0</v>
      </c>
      <c r="BA244" s="343"/>
      <c r="BB244" s="342">
        <f t="shared" si="337"/>
        <v>-176.53177074108285</v>
      </c>
      <c r="BC244" s="342">
        <f t="shared" si="338"/>
        <v>3.4682292589171482</v>
      </c>
      <c r="BD244" s="342">
        <f t="shared" si="339"/>
        <v>3.4682292589171482</v>
      </c>
      <c r="BE244" s="342">
        <f t="shared" si="389"/>
        <v>-2.6925450123112547E-4</v>
      </c>
      <c r="BF244" s="342">
        <f t="shared" si="307"/>
        <v>1</v>
      </c>
      <c r="BG244" s="342">
        <f t="shared" si="340"/>
        <v>0</v>
      </c>
      <c r="BH244" s="343"/>
      <c r="BI244" s="342">
        <f t="shared" si="341"/>
        <v>-163.28978606003261</v>
      </c>
      <c r="BJ244" s="342">
        <f t="shared" si="342"/>
        <v>15.949860818784117</v>
      </c>
      <c r="BK244" s="342">
        <f t="shared" si="343"/>
        <v>-4.0974732717135282E-2</v>
      </c>
      <c r="BL244" s="342">
        <f t="shared" si="344"/>
        <v>15.949860818784117</v>
      </c>
      <c r="BM244" s="342">
        <f t="shared" si="308"/>
        <v>0.99529371897306684</v>
      </c>
      <c r="BN244" s="342">
        <f t="shared" si="345"/>
        <v>4.4305168941066994E-2</v>
      </c>
      <c r="BO244" s="346">
        <f t="shared" si="346"/>
        <v>-160.66312635901411</v>
      </c>
      <c r="BP244" s="344">
        <f t="shared" si="347"/>
        <v>19.336873640985885</v>
      </c>
      <c r="BQ244" s="344">
        <f t="shared" si="348"/>
        <v>-8.4154344001868678E-2</v>
      </c>
      <c r="BR244" s="344">
        <f t="shared" si="349"/>
        <v>19.336873640985885</v>
      </c>
      <c r="BS244" s="346">
        <f t="shared" si="350"/>
        <v>0.99035815663382687</v>
      </c>
      <c r="BT244" s="345">
        <f t="shared" si="351"/>
        <v>5.3713537891627458E-2</v>
      </c>
      <c r="BU244" s="342">
        <f t="shared" si="309"/>
        <v>9.8018706832694452E-2</v>
      </c>
      <c r="BV244" s="343"/>
      <c r="BW244" s="347">
        <f t="shared" si="390"/>
        <v>1.6013335643982138</v>
      </c>
      <c r="BX244" s="362"/>
      <c r="BY244" s="363"/>
      <c r="BZ244" s="361">
        <f t="shared" si="352"/>
        <v>-177.68627750217581</v>
      </c>
      <c r="CA244" s="361">
        <f t="shared" si="353"/>
        <v>2.3137224978241875</v>
      </c>
      <c r="CB244" s="342">
        <f t="shared" si="354"/>
        <v>2.3137224978241875</v>
      </c>
      <c r="CC244" s="342">
        <f t="shared" si="355"/>
        <v>-1.8240003442553522E-4</v>
      </c>
      <c r="CD244" s="342">
        <f t="shared" si="310"/>
        <v>1</v>
      </c>
      <c r="CE244" s="342">
        <f t="shared" si="356"/>
        <v>0</v>
      </c>
      <c r="CF244" s="364"/>
      <c r="CG244" s="342">
        <f t="shared" si="311"/>
        <v>-83.333798904767477</v>
      </c>
      <c r="CH244" s="342">
        <f t="shared" si="357"/>
        <v>-170.48562380272548</v>
      </c>
      <c r="CI244" s="342">
        <f t="shared" si="358"/>
        <v>-2677.5</v>
      </c>
      <c r="CJ244" s="342">
        <f t="shared" si="296"/>
        <v>7.4375</v>
      </c>
      <c r="CK244" s="342">
        <f t="shared" si="359"/>
        <v>-83.333798904767477</v>
      </c>
      <c r="CL244" s="361">
        <f t="shared" si="360"/>
        <v>0.11608484331041316</v>
      </c>
      <c r="CM244" s="361">
        <f t="shared" si="361"/>
        <v>1.3658491420962636E-2</v>
      </c>
      <c r="CN244" s="361">
        <f t="shared" si="312"/>
        <v>0.11608484331041316</v>
      </c>
      <c r="CO244" s="342">
        <f t="shared" si="362"/>
        <v>0.23148277473546522</v>
      </c>
      <c r="CP244" s="364"/>
      <c r="CQ244" s="342">
        <f t="shared" si="313"/>
        <v>-81.469234390051881</v>
      </c>
      <c r="CR244" s="342">
        <f t="shared" si="363"/>
        <v>-167.75402926321445</v>
      </c>
      <c r="CS244" s="342">
        <f t="shared" si="364"/>
        <v>-2677.5</v>
      </c>
      <c r="CT244" s="342">
        <f t="shared" si="297"/>
        <v>7.4375</v>
      </c>
      <c r="CU244" s="342">
        <f t="shared" si="365"/>
        <v>-81.469234390051881</v>
      </c>
      <c r="CV244" s="361">
        <f t="shared" si="366"/>
        <v>0.14834045293024459</v>
      </c>
      <c r="CW244" s="361">
        <f t="shared" si="367"/>
        <v>2.2494306849027087E-2</v>
      </c>
      <c r="CX244" s="361">
        <f t="shared" si="314"/>
        <v>0.14834045293024459</v>
      </c>
      <c r="CY244" s="342">
        <f t="shared" si="368"/>
        <v>0.22630342886125523</v>
      </c>
      <c r="CZ244" s="364"/>
      <c r="DA244" s="350">
        <f t="shared" si="315"/>
        <v>0.45778620359672045</v>
      </c>
      <c r="DB244" s="351">
        <f t="shared" si="316"/>
        <v>2.0591197679949342</v>
      </c>
      <c r="DC244" s="352">
        <f t="shared" si="391"/>
        <v>1.3382712480994585E-3</v>
      </c>
      <c r="DD244" s="353">
        <f t="shared" si="298"/>
        <v>-57.469117049545005</v>
      </c>
      <c r="DE244" s="354">
        <f t="shared" si="369"/>
        <v>83.333333333333329</v>
      </c>
      <c r="DF244" s="354">
        <f t="shared" si="392"/>
        <v>1.4350065195835966</v>
      </c>
      <c r="DG244" s="365"/>
      <c r="DH244" s="63"/>
      <c r="DI244" s="63"/>
      <c r="DJ244" s="63"/>
      <c r="DK244" s="63"/>
      <c r="DL244" s="63"/>
      <c r="DM244" s="63"/>
      <c r="DN244" s="63"/>
      <c r="DO244" s="366"/>
      <c r="DP244" s="63"/>
      <c r="DQ244" s="63"/>
      <c r="DR244" s="63"/>
      <c r="DS244" s="63"/>
      <c r="DT244" s="63"/>
      <c r="DU244" s="63"/>
      <c r="DV244" s="63"/>
      <c r="DW244" s="63"/>
      <c r="DX244" s="63"/>
      <c r="DY244" s="63"/>
      <c r="DZ244" s="63"/>
      <c r="EA244" s="63"/>
      <c r="EB244" s="63"/>
      <c r="EC244" s="63"/>
      <c r="ED244" s="63"/>
      <c r="EE244" s="63"/>
      <c r="EF244" s="63"/>
      <c r="EG244" s="63"/>
    </row>
    <row r="245" spans="1:137" s="358" customFormat="1" x14ac:dyDescent="0.25">
      <c r="A245" s="358">
        <f t="shared" si="299"/>
        <v>1005</v>
      </c>
      <c r="B245" s="359">
        <f t="shared" si="300"/>
        <v>0.125</v>
      </c>
      <c r="C245" s="360"/>
      <c r="D245" s="342">
        <f t="shared" si="317"/>
        <v>-350.94600000000003</v>
      </c>
      <c r="E245" s="361">
        <f t="shared" si="301"/>
        <v>0.97</v>
      </c>
      <c r="F245" s="343"/>
      <c r="G245" s="342">
        <f t="shared" si="370"/>
        <v>-175.63071197546643</v>
      </c>
      <c r="H245" s="342">
        <f t="shared" si="371"/>
        <v>4.3692880245335743</v>
      </c>
      <c r="I245" s="342">
        <f t="shared" si="372"/>
        <v>-9.747419850089678E-2</v>
      </c>
      <c r="J245" s="342">
        <f t="shared" si="373"/>
        <v>4.3692880245335743</v>
      </c>
      <c r="K245" s="344">
        <f t="shared" si="374"/>
        <v>1</v>
      </c>
      <c r="L245" s="345">
        <f t="shared" si="375"/>
        <v>0</v>
      </c>
      <c r="M245" s="346">
        <f t="shared" si="376"/>
        <v>-165.9860378673572</v>
      </c>
      <c r="N245" s="342">
        <f t="shared" si="377"/>
        <v>14.013962132642803</v>
      </c>
      <c r="O245" s="342">
        <f t="shared" si="378"/>
        <v>-3.996070972890553</v>
      </c>
      <c r="P245" s="342">
        <f t="shared" si="379"/>
        <v>14.013962132642803</v>
      </c>
      <c r="Q245" s="344">
        <f t="shared" si="380"/>
        <v>1</v>
      </c>
      <c r="R245" s="345">
        <f t="shared" si="381"/>
        <v>0</v>
      </c>
      <c r="S245" s="346">
        <f t="shared" si="382"/>
        <v>-18.034902595610191</v>
      </c>
      <c r="T245" s="342">
        <f t="shared" si="383"/>
        <v>161.96509740438981</v>
      </c>
      <c r="U245" s="342">
        <f t="shared" si="384"/>
        <v>-7.2679272782119666</v>
      </c>
      <c r="V245" s="342">
        <f t="shared" si="385"/>
        <v>-18.034902595610191</v>
      </c>
      <c r="W245" s="344">
        <f t="shared" si="386"/>
        <v>1</v>
      </c>
      <c r="X245" s="345">
        <f t="shared" si="387"/>
        <v>0</v>
      </c>
      <c r="Y245" s="342">
        <f t="shared" si="388"/>
        <v>0</v>
      </c>
      <c r="Z245" s="343"/>
      <c r="AA245" s="342">
        <f t="shared" si="302"/>
        <v>-71.117270427896571</v>
      </c>
      <c r="AB245" s="342">
        <f t="shared" si="318"/>
        <v>-151.28217049796697</v>
      </c>
      <c r="AC245" s="342">
        <f t="shared" si="319"/>
        <v>-2690.8874999999998</v>
      </c>
      <c r="AD245" s="342">
        <f t="shared" si="320"/>
        <v>7.4375</v>
      </c>
      <c r="AE245" s="342">
        <f t="shared" si="321"/>
        <v>-71.117270427896571</v>
      </c>
      <c r="AF245" s="361">
        <f t="shared" si="322"/>
        <v>0.32363222892274196</v>
      </c>
      <c r="AG245" s="361">
        <f t="shared" si="323"/>
        <v>0.11619872509013857</v>
      </c>
      <c r="AH245" s="361">
        <f t="shared" si="303"/>
        <v>0.32363222892274196</v>
      </c>
      <c r="AI245" s="342">
        <f t="shared" si="324"/>
        <v>0.1965651476724615</v>
      </c>
      <c r="AJ245" s="343"/>
      <c r="AK245" s="342">
        <f t="shared" si="304"/>
        <v>-76.030847578122831</v>
      </c>
      <c r="AL245" s="342">
        <f t="shared" si="325"/>
        <v>-159.44114784601888</v>
      </c>
      <c r="AM245" s="342">
        <f t="shared" si="326"/>
        <v>-2690.8874999999998</v>
      </c>
      <c r="AN245" s="342">
        <f t="shared" si="327"/>
        <v>7.4375</v>
      </c>
      <c r="AO245" s="342">
        <f t="shared" si="328"/>
        <v>-76.030847578122831</v>
      </c>
      <c r="AP245" s="361">
        <f t="shared" si="329"/>
        <v>0.24139946129549444</v>
      </c>
      <c r="AQ245" s="361">
        <f t="shared" si="330"/>
        <v>6.1761524145605408E-2</v>
      </c>
      <c r="AR245" s="361">
        <f t="shared" si="305"/>
        <v>0.24139946129549444</v>
      </c>
      <c r="AS245" s="342">
        <f t="shared" si="331"/>
        <v>0.21014606848569051</v>
      </c>
      <c r="AT245" s="343"/>
      <c r="AU245" s="342">
        <f t="shared" si="332"/>
        <v>-178.27309854445599</v>
      </c>
      <c r="AV245" s="342">
        <f t="shared" si="333"/>
        <v>1.7269014555440094</v>
      </c>
      <c r="AW245" s="342">
        <f t="shared" si="334"/>
        <v>1.7269014555440094</v>
      </c>
      <c r="AX245" s="342">
        <f t="shared" si="335"/>
        <v>-1.3614263799838796E-4</v>
      </c>
      <c r="AY245" s="342">
        <f t="shared" si="306"/>
        <v>1</v>
      </c>
      <c r="AZ245" s="342">
        <f t="shared" si="336"/>
        <v>0</v>
      </c>
      <c r="BA245" s="343"/>
      <c r="BB245" s="342">
        <f t="shared" si="337"/>
        <v>-176.54932892717699</v>
      </c>
      <c r="BC245" s="342">
        <f t="shared" si="338"/>
        <v>3.4506710728230132</v>
      </c>
      <c r="BD245" s="342">
        <f t="shared" si="339"/>
        <v>3.4506710728230132</v>
      </c>
      <c r="BE245" s="342">
        <f t="shared" si="389"/>
        <v>-2.6385170754303832E-4</v>
      </c>
      <c r="BF245" s="342">
        <f t="shared" si="307"/>
        <v>1</v>
      </c>
      <c r="BG245" s="342">
        <f t="shared" si="340"/>
        <v>0</v>
      </c>
      <c r="BH245" s="343"/>
      <c r="BI245" s="342">
        <f t="shared" si="341"/>
        <v>-163.3829707760776</v>
      </c>
      <c r="BJ245" s="342">
        <f t="shared" si="342"/>
        <v>15.858624657081464</v>
      </c>
      <c r="BK245" s="342">
        <f t="shared" si="343"/>
        <v>-4.0093688301215298E-2</v>
      </c>
      <c r="BL245" s="342">
        <f t="shared" si="344"/>
        <v>15.858624657081464</v>
      </c>
      <c r="BM245" s="342">
        <f t="shared" si="308"/>
        <v>0.99539468070352566</v>
      </c>
      <c r="BN245" s="342">
        <f t="shared" si="345"/>
        <v>4.3832572297074247E-2</v>
      </c>
      <c r="BO245" s="346">
        <f t="shared" si="346"/>
        <v>-160.77940472074667</v>
      </c>
      <c r="BP245" s="344">
        <f t="shared" si="347"/>
        <v>19.220595279253331</v>
      </c>
      <c r="BQ245" s="344">
        <f t="shared" si="348"/>
        <v>-8.2305541243792912E-2</v>
      </c>
      <c r="BR245" s="344">
        <f t="shared" si="349"/>
        <v>19.220595279253331</v>
      </c>
      <c r="BS245" s="346">
        <f t="shared" si="350"/>
        <v>0.99056897807463351</v>
      </c>
      <c r="BT245" s="345">
        <f t="shared" si="351"/>
        <v>5.3124917853104844E-2</v>
      </c>
      <c r="BU245" s="342">
        <f t="shared" si="309"/>
        <v>9.6957490150179099E-2</v>
      </c>
      <c r="BV245" s="343"/>
      <c r="BW245" s="347">
        <f t="shared" si="390"/>
        <v>1.5986687063083311</v>
      </c>
      <c r="BX245" s="362"/>
      <c r="BY245" s="363"/>
      <c r="BZ245" s="361">
        <f t="shared" si="352"/>
        <v>-177.69800668627008</v>
      </c>
      <c r="CA245" s="361">
        <f t="shared" si="353"/>
        <v>2.3019933137299233</v>
      </c>
      <c r="CB245" s="342">
        <f t="shared" si="354"/>
        <v>2.3019933137299233</v>
      </c>
      <c r="CC245" s="342">
        <f t="shared" si="355"/>
        <v>-1.7871274511735007E-4</v>
      </c>
      <c r="CD245" s="342">
        <f t="shared" si="310"/>
        <v>1</v>
      </c>
      <c r="CE245" s="342">
        <f t="shared" si="356"/>
        <v>0</v>
      </c>
      <c r="CF245" s="364"/>
      <c r="CG245" s="342">
        <f t="shared" si="311"/>
        <v>-83.366667796432637</v>
      </c>
      <c r="CH245" s="342">
        <f t="shared" si="357"/>
        <v>-170.5333776244652</v>
      </c>
      <c r="CI245" s="342">
        <f t="shared" si="358"/>
        <v>-2690.8874999999998</v>
      </c>
      <c r="CJ245" s="342">
        <f t="shared" si="296"/>
        <v>7.4375</v>
      </c>
      <c r="CK245" s="342">
        <f t="shared" si="359"/>
        <v>-83.366667796432637</v>
      </c>
      <c r="CL245" s="361">
        <f t="shared" si="360"/>
        <v>0.11551503227174216</v>
      </c>
      <c r="CM245" s="361">
        <f t="shared" si="361"/>
        <v>1.3522949022250172E-2</v>
      </c>
      <c r="CN245" s="361">
        <f t="shared" si="312"/>
        <v>0.11551503227174216</v>
      </c>
      <c r="CO245" s="342">
        <f t="shared" si="362"/>
        <v>0.23042196737543569</v>
      </c>
      <c r="CP245" s="364"/>
      <c r="CQ245" s="342">
        <f t="shared" si="313"/>
        <v>-81.511056119495294</v>
      </c>
      <c r="CR245" s="342">
        <f t="shared" si="363"/>
        <v>-167.81582958921956</v>
      </c>
      <c r="CS245" s="342">
        <f t="shared" si="364"/>
        <v>-2690.8874999999998</v>
      </c>
      <c r="CT245" s="342">
        <f t="shared" si="297"/>
        <v>7.4375</v>
      </c>
      <c r="CU245" s="342">
        <f t="shared" si="365"/>
        <v>-81.511056119495294</v>
      </c>
      <c r="CV245" s="361">
        <f t="shared" si="366"/>
        <v>0.14761856225269071</v>
      </c>
      <c r="CW245" s="361">
        <f t="shared" si="367"/>
        <v>2.2271150972533602E-2</v>
      </c>
      <c r="CX245" s="361">
        <f t="shared" si="314"/>
        <v>0.14761856225269071</v>
      </c>
      <c r="CY245" s="342">
        <f t="shared" si="368"/>
        <v>0.22529313465863818</v>
      </c>
      <c r="CZ245" s="364"/>
      <c r="DA245" s="350">
        <f t="shared" si="315"/>
        <v>0.45571510203407384</v>
      </c>
      <c r="DB245" s="351">
        <f t="shared" si="316"/>
        <v>2.0543838083424051</v>
      </c>
      <c r="DC245" s="352">
        <f t="shared" si="391"/>
        <v>1.313552920530545E-3</v>
      </c>
      <c r="DD245" s="353">
        <f t="shared" si="298"/>
        <v>-57.631048512656555</v>
      </c>
      <c r="DE245" s="354">
        <f t="shared" si="369"/>
        <v>83.75</v>
      </c>
      <c r="DF245" s="354">
        <f t="shared" si="392"/>
        <v>1.4281186497866989</v>
      </c>
      <c r="DG245" s="365"/>
      <c r="DH245" s="63"/>
      <c r="DI245" s="63"/>
      <c r="DJ245" s="63"/>
      <c r="DK245" s="63"/>
      <c r="DL245" s="63"/>
      <c r="DM245" s="63"/>
      <c r="DN245" s="63"/>
      <c r="DO245" s="366"/>
      <c r="DP245" s="63"/>
      <c r="DQ245" s="63"/>
      <c r="DR245" s="63"/>
      <c r="DS245" s="63"/>
      <c r="DT245" s="63"/>
      <c r="DU245" s="63"/>
      <c r="DV245" s="63"/>
      <c r="DW245" s="63"/>
      <c r="DX245" s="63"/>
      <c r="DY245" s="63"/>
      <c r="DZ245" s="63"/>
      <c r="EA245" s="63"/>
      <c r="EB245" s="63"/>
      <c r="EC245" s="63"/>
      <c r="ED245" s="63"/>
      <c r="EE245" s="63"/>
      <c r="EF245" s="63"/>
      <c r="EG245" s="63"/>
    </row>
    <row r="246" spans="1:137" s="358" customFormat="1" x14ac:dyDescent="0.25">
      <c r="A246" s="358">
        <f t="shared" si="299"/>
        <v>1010</v>
      </c>
      <c r="B246" s="359">
        <f t="shared" si="300"/>
        <v>0.125</v>
      </c>
      <c r="C246" s="360"/>
      <c r="D246" s="342">
        <f t="shared" si="317"/>
        <v>-352.69200000000001</v>
      </c>
      <c r="E246" s="361">
        <f t="shared" si="301"/>
        <v>0.97</v>
      </c>
      <c r="F246" s="343"/>
      <c r="G246" s="342">
        <f t="shared" si="370"/>
        <v>-175.65778051675784</v>
      </c>
      <c r="H246" s="342">
        <f t="shared" si="371"/>
        <v>4.342219483242161</v>
      </c>
      <c r="I246" s="342">
        <f t="shared" si="372"/>
        <v>-9.5057042143812956E-2</v>
      </c>
      <c r="J246" s="342">
        <f t="shared" si="373"/>
        <v>4.342219483242161</v>
      </c>
      <c r="K246" s="344">
        <f t="shared" si="374"/>
        <v>1</v>
      </c>
      <c r="L246" s="345">
        <f t="shared" si="375"/>
        <v>0</v>
      </c>
      <c r="M246" s="346">
        <f t="shared" si="376"/>
        <v>-166.16359996308987</v>
      </c>
      <c r="N246" s="342">
        <f t="shared" si="377"/>
        <v>13.836400036910135</v>
      </c>
      <c r="O246" s="342">
        <f t="shared" si="378"/>
        <v>-3.8864178037264381</v>
      </c>
      <c r="P246" s="342">
        <f t="shared" si="379"/>
        <v>13.836400036910135</v>
      </c>
      <c r="Q246" s="344">
        <f t="shared" si="380"/>
        <v>1</v>
      </c>
      <c r="R246" s="345">
        <f t="shared" si="381"/>
        <v>0</v>
      </c>
      <c r="S246" s="346">
        <f t="shared" si="382"/>
        <v>-18.324223262989975</v>
      </c>
      <c r="T246" s="342">
        <f t="shared" si="383"/>
        <v>161.67577673701004</v>
      </c>
      <c r="U246" s="342">
        <f t="shared" si="384"/>
        <v>-7.4522581862310711</v>
      </c>
      <c r="V246" s="342">
        <f t="shared" si="385"/>
        <v>-18.324223262989975</v>
      </c>
      <c r="W246" s="344">
        <f t="shared" si="386"/>
        <v>1</v>
      </c>
      <c r="X246" s="345">
        <f t="shared" si="387"/>
        <v>0</v>
      </c>
      <c r="Y246" s="342">
        <f t="shared" si="388"/>
        <v>0</v>
      </c>
      <c r="Z246" s="343"/>
      <c r="AA246" s="342">
        <f t="shared" si="302"/>
        <v>-71.204171083990644</v>
      </c>
      <c r="AB246" s="342">
        <f t="shared" si="318"/>
        <v>-151.43330971333143</v>
      </c>
      <c r="AC246" s="342">
        <f t="shared" si="319"/>
        <v>-2704.2750000000001</v>
      </c>
      <c r="AD246" s="342">
        <f t="shared" si="320"/>
        <v>7.4375</v>
      </c>
      <c r="AE246" s="342">
        <f t="shared" si="321"/>
        <v>-71.204171083990644</v>
      </c>
      <c r="AF246" s="361">
        <f t="shared" si="322"/>
        <v>0.32219677911606259</v>
      </c>
      <c r="AG246" s="361">
        <f t="shared" si="323"/>
        <v>0.11506636015407919</v>
      </c>
      <c r="AH246" s="361">
        <f t="shared" si="303"/>
        <v>0.32219677911606259</v>
      </c>
      <c r="AI246" s="342">
        <f t="shared" si="324"/>
        <v>0.1958310535863329</v>
      </c>
      <c r="AJ246" s="343"/>
      <c r="AK246" s="342">
        <f t="shared" si="304"/>
        <v>-76.097312885779445</v>
      </c>
      <c r="AL246" s="342">
        <f t="shared" si="325"/>
        <v>-159.54668768946095</v>
      </c>
      <c r="AM246" s="342">
        <f t="shared" si="326"/>
        <v>-2704.2750000000001</v>
      </c>
      <c r="AN246" s="342">
        <f t="shared" si="327"/>
        <v>7.4375</v>
      </c>
      <c r="AO246" s="342">
        <f t="shared" si="328"/>
        <v>-76.097312885779445</v>
      </c>
      <c r="AP246" s="361">
        <f t="shared" si="329"/>
        <v>0.24027356783612719</v>
      </c>
      <c r="AQ246" s="361">
        <f t="shared" si="330"/>
        <v>6.1153830078065192E-2</v>
      </c>
      <c r="AR246" s="361">
        <f t="shared" si="305"/>
        <v>0.24027356783612719</v>
      </c>
      <c r="AS246" s="342">
        <f t="shared" si="331"/>
        <v>0.20928853928982247</v>
      </c>
      <c r="AT246" s="343"/>
      <c r="AU246" s="342">
        <f t="shared" si="332"/>
        <v>-178.28181201398093</v>
      </c>
      <c r="AV246" s="342">
        <f t="shared" si="333"/>
        <v>1.7181879860190747</v>
      </c>
      <c r="AW246" s="342">
        <f t="shared" si="334"/>
        <v>1.7181879860190747</v>
      </c>
      <c r="AX246" s="342">
        <f t="shared" si="335"/>
        <v>-1.3338511649832094E-4</v>
      </c>
      <c r="AY246" s="342">
        <f t="shared" si="306"/>
        <v>1</v>
      </c>
      <c r="AZ246" s="342">
        <f t="shared" si="336"/>
        <v>0</v>
      </c>
      <c r="BA246" s="343"/>
      <c r="BB246" s="342">
        <f t="shared" si="337"/>
        <v>-176.56670875412135</v>
      </c>
      <c r="BC246" s="342">
        <f t="shared" si="338"/>
        <v>3.4332912458786495</v>
      </c>
      <c r="BD246" s="342">
        <f t="shared" si="339"/>
        <v>3.4332912458786495</v>
      </c>
      <c r="BE246" s="342">
        <f t="shared" si="389"/>
        <v>-2.5858412269203764E-4</v>
      </c>
      <c r="BF246" s="342">
        <f t="shared" si="307"/>
        <v>1</v>
      </c>
      <c r="BG246" s="342">
        <f t="shared" si="340"/>
        <v>0</v>
      </c>
      <c r="BH246" s="343"/>
      <c r="BI246" s="342">
        <f t="shared" si="341"/>
        <v>-163.47505893275959</v>
      </c>
      <c r="BJ246" s="342">
        <f t="shared" si="342"/>
        <v>15.768477522673265</v>
      </c>
      <c r="BK246" s="342">
        <f t="shared" si="343"/>
        <v>-3.9236349514566136E-2</v>
      </c>
      <c r="BL246" s="342">
        <f t="shared" si="344"/>
        <v>15.768477522673265</v>
      </c>
      <c r="BM246" s="342">
        <f t="shared" si="308"/>
        <v>0.99549293576104969</v>
      </c>
      <c r="BN246" s="342">
        <f t="shared" si="345"/>
        <v>4.3367649952346717E-2</v>
      </c>
      <c r="BO246" s="346">
        <f t="shared" si="346"/>
        <v>-160.89421251014781</v>
      </c>
      <c r="BP246" s="344">
        <f t="shared" si="347"/>
        <v>19.10578748985219</v>
      </c>
      <c r="BQ246" s="344">
        <f t="shared" si="348"/>
        <v>-8.050745970305119E-2</v>
      </c>
      <c r="BR246" s="344">
        <f t="shared" si="349"/>
        <v>19.10578748985219</v>
      </c>
      <c r="BS246" s="346">
        <f t="shared" si="350"/>
        <v>0.99077405875583779</v>
      </c>
      <c r="BT246" s="345">
        <f t="shared" si="351"/>
        <v>5.254617021411493E-2</v>
      </c>
      <c r="BU246" s="342">
        <f t="shared" si="309"/>
        <v>9.5913820166461647E-2</v>
      </c>
      <c r="BV246" s="343"/>
      <c r="BW246" s="347">
        <f t="shared" si="390"/>
        <v>1.5960334130426168</v>
      </c>
      <c r="BX246" s="362"/>
      <c r="BY246" s="363"/>
      <c r="BZ246" s="361">
        <f t="shared" si="352"/>
        <v>-177.70961648646457</v>
      </c>
      <c r="CA246" s="361">
        <f t="shared" si="353"/>
        <v>2.2903835135354313</v>
      </c>
      <c r="CB246" s="342">
        <f t="shared" si="354"/>
        <v>2.2903835135354313</v>
      </c>
      <c r="CC246" s="342">
        <f t="shared" si="355"/>
        <v>-1.7511851959253375E-4</v>
      </c>
      <c r="CD246" s="342">
        <f t="shared" si="310"/>
        <v>1</v>
      </c>
      <c r="CE246" s="342">
        <f t="shared" si="356"/>
        <v>0</v>
      </c>
      <c r="CF246" s="364"/>
      <c r="CG246" s="342">
        <f t="shared" si="311"/>
        <v>-83.399215574892821</v>
      </c>
      <c r="CH246" s="342">
        <f t="shared" si="357"/>
        <v>-170.58065253448987</v>
      </c>
      <c r="CI246" s="342">
        <f t="shared" si="358"/>
        <v>-2704.2750000000001</v>
      </c>
      <c r="CJ246" s="342">
        <f t="shared" si="296"/>
        <v>7.4375</v>
      </c>
      <c r="CK246" s="342">
        <f t="shared" si="359"/>
        <v>-83.399215574892821</v>
      </c>
      <c r="CL246" s="361">
        <f t="shared" si="360"/>
        <v>0.11495075055080345</v>
      </c>
      <c r="CM246" s="361">
        <f t="shared" si="361"/>
        <v>1.3389413913616375E-2</v>
      </c>
      <c r="CN246" s="361">
        <f t="shared" si="312"/>
        <v>0.11495075055080345</v>
      </c>
      <c r="CO246" s="342">
        <f t="shared" si="362"/>
        <v>0.22937077990894617</v>
      </c>
      <c r="CP246" s="364"/>
      <c r="CQ246" s="342">
        <f t="shared" si="313"/>
        <v>-81.552472752091532</v>
      </c>
      <c r="CR246" s="342">
        <f t="shared" si="363"/>
        <v>-167.87700537640626</v>
      </c>
      <c r="CS246" s="342">
        <f t="shared" si="364"/>
        <v>-2704.2750000000001</v>
      </c>
      <c r="CT246" s="342">
        <f t="shared" si="297"/>
        <v>7.4375</v>
      </c>
      <c r="CU246" s="342">
        <f t="shared" si="365"/>
        <v>-81.552472752091532</v>
      </c>
      <c r="CV246" s="361">
        <f t="shared" si="366"/>
        <v>0.14690358649570853</v>
      </c>
      <c r="CW246" s="361">
        <f t="shared" si="367"/>
        <v>2.2051297826486276E-2</v>
      </c>
      <c r="CX246" s="361">
        <f t="shared" si="314"/>
        <v>0.14690358649570853</v>
      </c>
      <c r="CY246" s="342">
        <f t="shared" si="368"/>
        <v>0.22429172924117582</v>
      </c>
      <c r="CZ246" s="364"/>
      <c r="DA246" s="350">
        <f t="shared" si="315"/>
        <v>0.45366250915012196</v>
      </c>
      <c r="DB246" s="351">
        <f t="shared" si="316"/>
        <v>2.0496959221927389</v>
      </c>
      <c r="DC246" s="352">
        <f t="shared" si="391"/>
        <v>1.2893897441009783E-3</v>
      </c>
      <c r="DD246" s="353">
        <f t="shared" si="298"/>
        <v>-57.792315770416145</v>
      </c>
      <c r="DE246" s="354">
        <f t="shared" si="369"/>
        <v>84.166666666666671</v>
      </c>
      <c r="DF246" s="354">
        <f t="shared" si="392"/>
        <v>1.421295358462453</v>
      </c>
      <c r="DG246" s="365"/>
      <c r="DH246" s="63"/>
      <c r="DI246" s="63"/>
      <c r="DJ246" s="63"/>
      <c r="DK246" s="63"/>
      <c r="DL246" s="63"/>
      <c r="DM246" s="63"/>
      <c r="DN246" s="63"/>
      <c r="DO246" s="366"/>
      <c r="DP246" s="63"/>
      <c r="DQ246" s="63"/>
      <c r="DR246" s="63"/>
      <c r="DS246" s="63"/>
      <c r="DT246" s="63"/>
      <c r="DU246" s="63"/>
      <c r="DV246" s="63"/>
      <c r="DW246" s="63"/>
      <c r="DX246" s="63"/>
      <c r="DY246" s="63"/>
      <c r="DZ246" s="63"/>
      <c r="EA246" s="63"/>
      <c r="EB246" s="63"/>
      <c r="EC246" s="63"/>
      <c r="ED246" s="63"/>
      <c r="EE246" s="63"/>
      <c r="EF246" s="63"/>
      <c r="EG246" s="63"/>
    </row>
    <row r="247" spans="1:137" hidden="1" x14ac:dyDescent="0.25">
      <c r="A247" s="140"/>
      <c r="B247" s="141"/>
      <c r="C247" s="90"/>
      <c r="D247" s="142"/>
      <c r="E247" s="143"/>
      <c r="F247" s="144"/>
      <c r="G247" s="142"/>
      <c r="H247" s="142"/>
      <c r="I247" s="110"/>
      <c r="J247" s="142"/>
      <c r="K247" s="110"/>
      <c r="L247" s="142"/>
      <c r="M247" s="142"/>
      <c r="N247" s="142"/>
      <c r="O247" s="110"/>
      <c r="P247" s="142"/>
      <c r="Q247" s="110"/>
      <c r="R247" s="142"/>
      <c r="S247" s="142"/>
      <c r="T247" s="142"/>
      <c r="U247" s="110"/>
      <c r="V247" s="142"/>
      <c r="W247" s="110"/>
      <c r="X247" s="142"/>
      <c r="Y247" s="110"/>
      <c r="Z247" s="144"/>
      <c r="AA247" s="142"/>
      <c r="AB247" s="142"/>
      <c r="AC247" s="142"/>
      <c r="AD247" s="142"/>
      <c r="AE247" s="142"/>
      <c r="AF247" s="111"/>
      <c r="AG247" s="111"/>
      <c r="AH247" s="111"/>
      <c r="AI247" s="142"/>
      <c r="AJ247" s="144"/>
      <c r="AK247" s="142"/>
      <c r="AL247" s="142"/>
      <c r="AM247" s="142"/>
      <c r="AN247" s="142"/>
      <c r="AO247" s="142"/>
      <c r="AP247" s="111"/>
      <c r="AQ247" s="111"/>
      <c r="AR247" s="111"/>
      <c r="AS247" s="142"/>
      <c r="AT247" s="144"/>
      <c r="AU247" s="142"/>
      <c r="AV247" s="142"/>
      <c r="AW247" s="142"/>
      <c r="AX247" s="110"/>
      <c r="AY247" s="110"/>
      <c r="AZ247" s="142"/>
      <c r="BA247" s="144"/>
      <c r="BB247" s="142"/>
      <c r="BC247" s="142"/>
      <c r="BD247" s="142"/>
      <c r="BE247" s="110"/>
      <c r="BF247" s="110"/>
      <c r="BG247" s="142"/>
      <c r="BH247" s="144"/>
      <c r="BI247" s="142"/>
      <c r="BJ247" s="142"/>
      <c r="BK247" s="110"/>
      <c r="BL247" s="142"/>
      <c r="BM247" s="110"/>
      <c r="BN247" s="142"/>
      <c r="BO247" s="142"/>
      <c r="BP247" s="142"/>
      <c r="BQ247" s="110"/>
      <c r="BR247" s="142"/>
      <c r="BS247" s="110"/>
      <c r="BT247" s="142"/>
      <c r="BU247" s="110"/>
      <c r="BV247" s="144"/>
      <c r="BW247" s="114"/>
      <c r="BX247" s="67"/>
      <c r="BY247" s="68"/>
      <c r="BZ247" s="143"/>
      <c r="CA247" s="143"/>
      <c r="CB247" s="142"/>
      <c r="CC247" s="110"/>
      <c r="CD247" s="110"/>
      <c r="CE247" s="142"/>
      <c r="CF247" s="145"/>
      <c r="CG247" s="142"/>
      <c r="CH247" s="142"/>
      <c r="CI247" s="142"/>
      <c r="CJ247" s="142"/>
      <c r="CK247" s="142"/>
      <c r="CL247" s="111"/>
      <c r="CM247" s="111"/>
      <c r="CN247" s="111"/>
      <c r="CO247" s="142"/>
      <c r="CP247" s="145"/>
      <c r="CQ247" s="142"/>
      <c r="CR247" s="142"/>
      <c r="CS247" s="142"/>
      <c r="CT247" s="142"/>
      <c r="CU247" s="142"/>
      <c r="CV247" s="111"/>
      <c r="CW247" s="111"/>
      <c r="CX247" s="111"/>
      <c r="CY247" s="142"/>
      <c r="CZ247" s="145"/>
      <c r="DA247" s="116"/>
      <c r="DB247" s="168"/>
      <c r="DC247" s="118"/>
      <c r="DD247" s="118"/>
      <c r="DE247" s="167"/>
      <c r="DF247" s="167"/>
    </row>
    <row r="248" spans="1:137" hidden="1" x14ac:dyDescent="0.25">
      <c r="A248" s="140"/>
      <c r="B248" s="141"/>
      <c r="C248" s="90"/>
      <c r="D248" s="142"/>
      <c r="E248" s="143"/>
      <c r="F248" s="144"/>
      <c r="G248" s="142"/>
      <c r="H248" s="142"/>
      <c r="I248" s="110"/>
      <c r="J248" s="142"/>
      <c r="K248" s="110"/>
      <c r="L248" s="142"/>
      <c r="M248" s="142"/>
      <c r="N248" s="142"/>
      <c r="O248" s="110"/>
      <c r="P248" s="142"/>
      <c r="Q248" s="110"/>
      <c r="R248" s="142"/>
      <c r="S248" s="142"/>
      <c r="T248" s="142"/>
      <c r="U248" s="110"/>
      <c r="V248" s="142"/>
      <c r="W248" s="110"/>
      <c r="X248" s="142"/>
      <c r="Y248" s="110"/>
      <c r="Z248" s="144"/>
      <c r="AA248" s="142"/>
      <c r="AB248" s="142"/>
      <c r="AC248" s="142"/>
      <c r="AD248" s="142"/>
      <c r="AE248" s="142"/>
      <c r="AF248" s="111"/>
      <c r="AG248" s="111"/>
      <c r="AH248" s="111"/>
      <c r="AI248" s="142"/>
      <c r="AJ248" s="144"/>
      <c r="AK248" s="142"/>
      <c r="AL248" s="142"/>
      <c r="AM248" s="142"/>
      <c r="AN248" s="142"/>
      <c r="AO248" s="142"/>
      <c r="AP248" s="111"/>
      <c r="AQ248" s="111"/>
      <c r="AR248" s="111"/>
      <c r="AS248" s="142"/>
      <c r="AT248" s="144"/>
      <c r="AU248" s="142"/>
      <c r="AV248" s="142"/>
      <c r="AW248" s="142"/>
      <c r="AX248" s="110"/>
      <c r="AY248" s="110"/>
      <c r="AZ248" s="142"/>
      <c r="BA248" s="144"/>
      <c r="BB248" s="142"/>
      <c r="BC248" s="142"/>
      <c r="BD248" s="142"/>
      <c r="BE248" s="110"/>
      <c r="BF248" s="110"/>
      <c r="BG248" s="142"/>
      <c r="BH248" s="144"/>
      <c r="BI248" s="142"/>
      <c r="BJ248" s="142"/>
      <c r="BK248" s="110"/>
      <c r="BL248" s="142"/>
      <c r="BM248" s="110"/>
      <c r="BN248" s="142"/>
      <c r="BO248" s="142"/>
      <c r="BP248" s="142"/>
      <c r="BQ248" s="110"/>
      <c r="BR248" s="142"/>
      <c r="BS248" s="110"/>
      <c r="BT248" s="142"/>
      <c r="BU248" s="110"/>
      <c r="BV248" s="144"/>
      <c r="BW248" s="114"/>
      <c r="BX248" s="67"/>
      <c r="BY248" s="68"/>
      <c r="BZ248" s="143"/>
      <c r="CA248" s="143"/>
      <c r="CB248" s="142"/>
      <c r="CC248" s="110"/>
      <c r="CD248" s="110"/>
      <c r="CE248" s="142"/>
      <c r="CF248" s="145"/>
      <c r="CG248" s="142"/>
      <c r="CH248" s="142"/>
      <c r="CI248" s="142"/>
      <c r="CJ248" s="142"/>
      <c r="CK248" s="142"/>
      <c r="CL248" s="111"/>
      <c r="CM248" s="111"/>
      <c r="CN248" s="111"/>
      <c r="CO248" s="142"/>
      <c r="CP248" s="145"/>
      <c r="CQ248" s="142"/>
      <c r="CR248" s="142"/>
      <c r="CS248" s="142"/>
      <c r="CT248" s="142"/>
      <c r="CU248" s="142"/>
      <c r="CV248" s="111"/>
      <c r="CW248" s="111"/>
      <c r="CX248" s="111"/>
      <c r="CY248" s="142"/>
      <c r="CZ248" s="145"/>
      <c r="DA248" s="116"/>
      <c r="DB248" s="168"/>
      <c r="DC248" s="118"/>
      <c r="DD248" s="118"/>
      <c r="DE248" s="167"/>
      <c r="DF248" s="167"/>
    </row>
    <row r="249" spans="1:137" hidden="1" x14ac:dyDescent="0.25">
      <c r="A249" s="140"/>
      <c r="B249" s="141"/>
      <c r="C249" s="90"/>
      <c r="D249" s="142"/>
      <c r="E249" s="143"/>
      <c r="F249" s="144"/>
      <c r="G249" s="142"/>
      <c r="H249" s="142"/>
      <c r="I249" s="110"/>
      <c r="J249" s="142"/>
      <c r="K249" s="110"/>
      <c r="L249" s="142"/>
      <c r="M249" s="142"/>
      <c r="N249" s="142"/>
      <c r="O249" s="110"/>
      <c r="P249" s="142"/>
      <c r="Q249" s="110"/>
      <c r="R249" s="142"/>
      <c r="S249" s="142"/>
      <c r="T249" s="142"/>
      <c r="U249" s="110"/>
      <c r="V249" s="142"/>
      <c r="W249" s="110"/>
      <c r="X249" s="142"/>
      <c r="Y249" s="110"/>
      <c r="Z249" s="144"/>
      <c r="AA249" s="142"/>
      <c r="AB249" s="142"/>
      <c r="AC249" s="142"/>
      <c r="AD249" s="142"/>
      <c r="AE249" s="142"/>
      <c r="AF249" s="111"/>
      <c r="AG249" s="111"/>
      <c r="AH249" s="111"/>
      <c r="AI249" s="142"/>
      <c r="AJ249" s="144"/>
      <c r="AK249" s="142"/>
      <c r="AL249" s="142"/>
      <c r="AM249" s="142"/>
      <c r="AN249" s="142"/>
      <c r="AO249" s="142"/>
      <c r="AP249" s="111"/>
      <c r="AQ249" s="111"/>
      <c r="AR249" s="111"/>
      <c r="AS249" s="142"/>
      <c r="AT249" s="144"/>
      <c r="AU249" s="142"/>
      <c r="AV249" s="142"/>
      <c r="AW249" s="142"/>
      <c r="AX249" s="110"/>
      <c r="AY249" s="110"/>
      <c r="AZ249" s="142"/>
      <c r="BA249" s="144"/>
      <c r="BB249" s="142"/>
      <c r="BC249" s="142"/>
      <c r="BD249" s="142"/>
      <c r="BE249" s="110"/>
      <c r="BF249" s="110"/>
      <c r="BG249" s="142"/>
      <c r="BH249" s="144"/>
      <c r="BI249" s="142"/>
      <c r="BJ249" s="142"/>
      <c r="BK249" s="110"/>
      <c r="BL249" s="142"/>
      <c r="BM249" s="110"/>
      <c r="BN249" s="142"/>
      <c r="BO249" s="142"/>
      <c r="BP249" s="142"/>
      <c r="BQ249" s="110"/>
      <c r="BR249" s="142"/>
      <c r="BS249" s="110"/>
      <c r="BT249" s="142"/>
      <c r="BU249" s="110"/>
      <c r="BV249" s="144"/>
      <c r="BW249" s="114"/>
      <c r="BX249" s="67"/>
      <c r="BY249" s="68"/>
      <c r="BZ249" s="143"/>
      <c r="CA249" s="143"/>
      <c r="CB249" s="142"/>
      <c r="CC249" s="110"/>
      <c r="CD249" s="110"/>
      <c r="CE249" s="142"/>
      <c r="CF249" s="145"/>
      <c r="CG249" s="142"/>
      <c r="CH249" s="142"/>
      <c r="CI249" s="142"/>
      <c r="CJ249" s="142"/>
      <c r="CK249" s="142"/>
      <c r="CL249" s="111"/>
      <c r="CM249" s="111"/>
      <c r="CN249" s="111"/>
      <c r="CO249" s="142"/>
      <c r="CP249" s="145"/>
      <c r="CQ249" s="142"/>
      <c r="CR249" s="142"/>
      <c r="CS249" s="142"/>
      <c r="CT249" s="142"/>
      <c r="CU249" s="142"/>
      <c r="CV249" s="111"/>
      <c r="CW249" s="111"/>
      <c r="CX249" s="111"/>
      <c r="CY249" s="142"/>
      <c r="CZ249" s="145"/>
      <c r="DA249" s="116"/>
      <c r="DB249" s="168"/>
      <c r="DC249" s="118"/>
      <c r="DD249" s="118"/>
      <c r="DE249" s="167"/>
      <c r="DF249" s="167"/>
    </row>
    <row r="250" spans="1:137" hidden="1" x14ac:dyDescent="0.25">
      <c r="A250" s="140"/>
      <c r="B250" s="141"/>
      <c r="C250" s="90"/>
      <c r="D250" s="142"/>
      <c r="E250" s="143"/>
      <c r="F250" s="144"/>
      <c r="G250" s="142"/>
      <c r="H250" s="142"/>
      <c r="I250" s="110"/>
      <c r="J250" s="142"/>
      <c r="K250" s="110"/>
      <c r="L250" s="142"/>
      <c r="M250" s="142"/>
      <c r="N250" s="142"/>
      <c r="O250" s="110"/>
      <c r="P250" s="142"/>
      <c r="Q250" s="110"/>
      <c r="R250" s="142"/>
      <c r="S250" s="142"/>
      <c r="T250" s="142"/>
      <c r="U250" s="110"/>
      <c r="V250" s="142"/>
      <c r="W250" s="110"/>
      <c r="X250" s="142"/>
      <c r="Y250" s="110"/>
      <c r="Z250" s="144"/>
      <c r="AA250" s="142"/>
      <c r="AB250" s="142"/>
      <c r="AC250" s="142"/>
      <c r="AD250" s="142"/>
      <c r="AE250" s="142"/>
      <c r="AF250" s="111"/>
      <c r="AG250" s="111"/>
      <c r="AH250" s="111"/>
      <c r="AI250" s="142"/>
      <c r="AJ250" s="144"/>
      <c r="AK250" s="142"/>
      <c r="AL250" s="142"/>
      <c r="AM250" s="142"/>
      <c r="AN250" s="142"/>
      <c r="AO250" s="142"/>
      <c r="AP250" s="111"/>
      <c r="AQ250" s="111"/>
      <c r="AR250" s="111"/>
      <c r="AS250" s="142"/>
      <c r="AT250" s="144"/>
      <c r="AU250" s="142"/>
      <c r="AV250" s="142"/>
      <c r="AW250" s="142"/>
      <c r="AX250" s="110"/>
      <c r="AY250" s="110"/>
      <c r="AZ250" s="142"/>
      <c r="BA250" s="144"/>
      <c r="BB250" s="142"/>
      <c r="BC250" s="142"/>
      <c r="BD250" s="142"/>
      <c r="BE250" s="110"/>
      <c r="BF250" s="110"/>
      <c r="BG250" s="142"/>
      <c r="BH250" s="144"/>
      <c r="BI250" s="142"/>
      <c r="BJ250" s="142"/>
      <c r="BK250" s="110"/>
      <c r="BL250" s="142"/>
      <c r="BM250" s="110"/>
      <c r="BN250" s="142"/>
      <c r="BO250" s="142"/>
      <c r="BP250" s="142"/>
      <c r="BQ250" s="110"/>
      <c r="BR250" s="142"/>
      <c r="BS250" s="110"/>
      <c r="BT250" s="142"/>
      <c r="BU250" s="110"/>
      <c r="BV250" s="144"/>
      <c r="BW250" s="114"/>
      <c r="BX250" s="67"/>
      <c r="BY250" s="68"/>
      <c r="BZ250" s="143"/>
      <c r="CA250" s="143"/>
      <c r="CB250" s="142"/>
      <c r="CC250" s="110"/>
      <c r="CD250" s="110"/>
      <c r="CE250" s="142"/>
      <c r="CF250" s="145"/>
      <c r="CG250" s="142"/>
      <c r="CH250" s="142"/>
      <c r="CI250" s="142"/>
      <c r="CJ250" s="142"/>
      <c r="CK250" s="142"/>
      <c r="CL250" s="111"/>
      <c r="CM250" s="111"/>
      <c r="CN250" s="111"/>
      <c r="CO250" s="142"/>
      <c r="CP250" s="145"/>
      <c r="CQ250" s="142"/>
      <c r="CR250" s="142"/>
      <c r="CS250" s="142"/>
      <c r="CT250" s="142"/>
      <c r="CU250" s="142"/>
      <c r="CV250" s="111"/>
      <c r="CW250" s="111"/>
      <c r="CX250" s="111"/>
      <c r="CY250" s="142"/>
      <c r="CZ250" s="145"/>
      <c r="DA250" s="116"/>
      <c r="DB250" s="168"/>
      <c r="DC250" s="118"/>
      <c r="DD250" s="118"/>
      <c r="DE250" s="167"/>
      <c r="DF250" s="167"/>
    </row>
    <row r="251" spans="1:137" hidden="1" x14ac:dyDescent="0.25">
      <c r="A251" s="140"/>
      <c r="B251" s="141"/>
      <c r="C251" s="90"/>
      <c r="D251" s="142"/>
      <c r="E251" s="143"/>
      <c r="F251" s="144"/>
      <c r="G251" s="142"/>
      <c r="H251" s="142"/>
      <c r="I251" s="110"/>
      <c r="J251" s="142"/>
      <c r="K251" s="110"/>
      <c r="L251" s="142"/>
      <c r="M251" s="142"/>
      <c r="N251" s="142"/>
      <c r="O251" s="110"/>
      <c r="P251" s="142"/>
      <c r="Q251" s="110"/>
      <c r="R251" s="142"/>
      <c r="S251" s="142"/>
      <c r="T251" s="142"/>
      <c r="U251" s="110"/>
      <c r="V251" s="142"/>
      <c r="W251" s="110"/>
      <c r="X251" s="142"/>
      <c r="Y251" s="110"/>
      <c r="Z251" s="144"/>
      <c r="AA251" s="142"/>
      <c r="AB251" s="142"/>
      <c r="AC251" s="142"/>
      <c r="AD251" s="142"/>
      <c r="AE251" s="142"/>
      <c r="AF251" s="111"/>
      <c r="AG251" s="111"/>
      <c r="AH251" s="111"/>
      <c r="AI251" s="142"/>
      <c r="AJ251" s="144"/>
      <c r="AK251" s="142"/>
      <c r="AL251" s="142"/>
      <c r="AM251" s="142"/>
      <c r="AN251" s="142"/>
      <c r="AO251" s="142"/>
      <c r="AP251" s="111"/>
      <c r="AQ251" s="111"/>
      <c r="AR251" s="111"/>
      <c r="AS251" s="142"/>
      <c r="AT251" s="144"/>
      <c r="AU251" s="142"/>
      <c r="AV251" s="142"/>
      <c r="AW251" s="142"/>
      <c r="AX251" s="110"/>
      <c r="AY251" s="110"/>
      <c r="AZ251" s="142"/>
      <c r="BA251" s="144"/>
      <c r="BB251" s="142"/>
      <c r="BC251" s="142"/>
      <c r="BD251" s="142"/>
      <c r="BE251" s="110"/>
      <c r="BF251" s="110"/>
      <c r="BG251" s="142"/>
      <c r="BH251" s="144"/>
      <c r="BI251" s="142"/>
      <c r="BJ251" s="142"/>
      <c r="BK251" s="110"/>
      <c r="BL251" s="142"/>
      <c r="BM251" s="110"/>
      <c r="BN251" s="142"/>
      <c r="BO251" s="142"/>
      <c r="BP251" s="142"/>
      <c r="BQ251" s="110"/>
      <c r="BR251" s="142"/>
      <c r="BS251" s="110"/>
      <c r="BT251" s="142"/>
      <c r="BU251" s="110"/>
      <c r="BV251" s="144"/>
      <c r="BW251" s="114"/>
      <c r="BX251" s="67"/>
      <c r="BY251" s="68"/>
      <c r="BZ251" s="143"/>
      <c r="CA251" s="143"/>
      <c r="CB251" s="142"/>
      <c r="CC251" s="110"/>
      <c r="CD251" s="110"/>
      <c r="CE251" s="142"/>
      <c r="CF251" s="145"/>
      <c r="CG251" s="142"/>
      <c r="CH251" s="142"/>
      <c r="CI251" s="142"/>
      <c r="CJ251" s="142"/>
      <c r="CK251" s="142"/>
      <c r="CL251" s="111"/>
      <c r="CM251" s="111"/>
      <c r="CN251" s="111"/>
      <c r="CO251" s="142"/>
      <c r="CP251" s="145"/>
      <c r="CQ251" s="142"/>
      <c r="CR251" s="142"/>
      <c r="CS251" s="142"/>
      <c r="CT251" s="142"/>
      <c r="CU251" s="142"/>
      <c r="CV251" s="111"/>
      <c r="CW251" s="111"/>
      <c r="CX251" s="111"/>
      <c r="CY251" s="142"/>
      <c r="CZ251" s="145"/>
      <c r="DA251" s="116"/>
      <c r="DB251" s="168"/>
      <c r="DC251" s="118"/>
      <c r="DD251" s="118"/>
      <c r="DE251" s="167"/>
      <c r="DF251" s="167"/>
    </row>
    <row r="252" spans="1:137" hidden="1" x14ac:dyDescent="0.25">
      <c r="A252" s="140"/>
      <c r="B252" s="141"/>
      <c r="C252" s="90"/>
      <c r="D252" s="142"/>
      <c r="E252" s="143"/>
      <c r="F252" s="144"/>
      <c r="G252" s="142"/>
      <c r="H252" s="142"/>
      <c r="I252" s="110"/>
      <c r="J252" s="142"/>
      <c r="K252" s="110"/>
      <c r="L252" s="142"/>
      <c r="M252" s="142"/>
      <c r="N252" s="142"/>
      <c r="O252" s="110"/>
      <c r="P252" s="142"/>
      <c r="Q252" s="110"/>
      <c r="R252" s="142"/>
      <c r="S252" s="142"/>
      <c r="T252" s="142"/>
      <c r="U252" s="110"/>
      <c r="V252" s="142"/>
      <c r="W252" s="110"/>
      <c r="X252" s="142"/>
      <c r="Y252" s="110"/>
      <c r="Z252" s="144"/>
      <c r="AA252" s="142"/>
      <c r="AB252" s="142"/>
      <c r="AC252" s="142"/>
      <c r="AD252" s="142"/>
      <c r="AE252" s="142"/>
      <c r="AF252" s="111"/>
      <c r="AG252" s="111"/>
      <c r="AH252" s="111"/>
      <c r="AI252" s="142"/>
      <c r="AJ252" s="144"/>
      <c r="AK252" s="142"/>
      <c r="AL252" s="142"/>
      <c r="AM252" s="142"/>
      <c r="AN252" s="142"/>
      <c r="AO252" s="142"/>
      <c r="AP252" s="111"/>
      <c r="AQ252" s="111"/>
      <c r="AR252" s="111"/>
      <c r="AS252" s="142"/>
      <c r="AT252" s="144"/>
      <c r="AU252" s="142"/>
      <c r="AV252" s="142"/>
      <c r="AW252" s="142"/>
      <c r="AX252" s="110"/>
      <c r="AY252" s="110"/>
      <c r="AZ252" s="142"/>
      <c r="BA252" s="144"/>
      <c r="BB252" s="142"/>
      <c r="BC252" s="142"/>
      <c r="BD252" s="142"/>
      <c r="BE252" s="110"/>
      <c r="BF252" s="110"/>
      <c r="BG252" s="142"/>
      <c r="BH252" s="144"/>
      <c r="BI252" s="142"/>
      <c r="BJ252" s="142"/>
      <c r="BK252" s="110"/>
      <c r="BL252" s="142"/>
      <c r="BM252" s="110"/>
      <c r="BN252" s="142"/>
      <c r="BO252" s="142"/>
      <c r="BP252" s="142"/>
      <c r="BQ252" s="110"/>
      <c r="BR252" s="142"/>
      <c r="BS252" s="110"/>
      <c r="BT252" s="142"/>
      <c r="BU252" s="110"/>
      <c r="BV252" s="144"/>
      <c r="BW252" s="114"/>
      <c r="BX252" s="67"/>
      <c r="BY252" s="68"/>
      <c r="BZ252" s="143"/>
      <c r="CA252" s="143"/>
      <c r="CB252" s="142"/>
      <c r="CC252" s="110"/>
      <c r="CD252" s="110"/>
      <c r="CE252" s="142"/>
      <c r="CF252" s="145"/>
      <c r="CG252" s="142"/>
      <c r="CH252" s="142"/>
      <c r="CI252" s="142"/>
      <c r="CJ252" s="142"/>
      <c r="CK252" s="142"/>
      <c r="CL252" s="111"/>
      <c r="CM252" s="111"/>
      <c r="CN252" s="111"/>
      <c r="CO252" s="142"/>
      <c r="CP252" s="145"/>
      <c r="CQ252" s="142"/>
      <c r="CR252" s="142"/>
      <c r="CS252" s="142"/>
      <c r="CT252" s="142"/>
      <c r="CU252" s="142"/>
      <c r="CV252" s="111"/>
      <c r="CW252" s="111"/>
      <c r="CX252" s="111"/>
      <c r="CY252" s="142"/>
      <c r="CZ252" s="145"/>
      <c r="DA252" s="116"/>
      <c r="DB252" s="168"/>
      <c r="DC252" s="118"/>
      <c r="DD252" s="118"/>
      <c r="DE252" s="167"/>
      <c r="DF252" s="167"/>
    </row>
    <row r="253" spans="1:137" hidden="1" x14ac:dyDescent="0.25">
      <c r="A253" s="140"/>
      <c r="B253" s="141"/>
      <c r="C253" s="90"/>
      <c r="D253" s="142"/>
      <c r="E253" s="143"/>
      <c r="F253" s="144"/>
      <c r="G253" s="142"/>
      <c r="H253" s="142"/>
      <c r="I253" s="110"/>
      <c r="J253" s="142"/>
      <c r="K253" s="110"/>
      <c r="L253" s="142"/>
      <c r="M253" s="142"/>
      <c r="N253" s="142"/>
      <c r="O253" s="110"/>
      <c r="P253" s="142"/>
      <c r="Q253" s="110"/>
      <c r="R253" s="142"/>
      <c r="S253" s="142"/>
      <c r="T253" s="142"/>
      <c r="U253" s="110"/>
      <c r="V253" s="142"/>
      <c r="W253" s="110"/>
      <c r="X253" s="142"/>
      <c r="Y253" s="110"/>
      <c r="Z253" s="144"/>
      <c r="AA253" s="142"/>
      <c r="AB253" s="142"/>
      <c r="AC253" s="142"/>
      <c r="AD253" s="142"/>
      <c r="AE253" s="142"/>
      <c r="AF253" s="111"/>
      <c r="AG253" s="111"/>
      <c r="AH253" s="111"/>
      <c r="AI253" s="142"/>
      <c r="AJ253" s="144"/>
      <c r="AK253" s="142"/>
      <c r="AL253" s="142"/>
      <c r="AM253" s="142"/>
      <c r="AN253" s="142"/>
      <c r="AO253" s="142"/>
      <c r="AP253" s="111"/>
      <c r="AQ253" s="111"/>
      <c r="AR253" s="111"/>
      <c r="AS253" s="142"/>
      <c r="AT253" s="144"/>
      <c r="AU253" s="142"/>
      <c r="AV253" s="142"/>
      <c r="AW253" s="142"/>
      <c r="AX253" s="110"/>
      <c r="AY253" s="110"/>
      <c r="AZ253" s="142"/>
      <c r="BA253" s="144"/>
      <c r="BB253" s="142"/>
      <c r="BC253" s="142"/>
      <c r="BD253" s="142"/>
      <c r="BE253" s="110"/>
      <c r="BF253" s="110"/>
      <c r="BG253" s="142"/>
      <c r="BH253" s="144"/>
      <c r="BI253" s="142"/>
      <c r="BJ253" s="142"/>
      <c r="BK253" s="110"/>
      <c r="BL253" s="142"/>
      <c r="BM253" s="110"/>
      <c r="BN253" s="142"/>
      <c r="BO253" s="142"/>
      <c r="BP253" s="142"/>
      <c r="BQ253" s="110"/>
      <c r="BR253" s="142"/>
      <c r="BS253" s="110"/>
      <c r="BT253" s="142"/>
      <c r="BU253" s="110"/>
      <c r="BV253" s="144"/>
      <c r="BW253" s="114"/>
      <c r="BX253" s="67"/>
      <c r="BY253" s="68"/>
      <c r="BZ253" s="143"/>
      <c r="CA253" s="143"/>
      <c r="CB253" s="142"/>
      <c r="CC253" s="110"/>
      <c r="CD253" s="110"/>
      <c r="CE253" s="142"/>
      <c r="CF253" s="145"/>
      <c r="CG253" s="142"/>
      <c r="CH253" s="142"/>
      <c r="CI253" s="142"/>
      <c r="CJ253" s="142"/>
      <c r="CK253" s="142"/>
      <c r="CL253" s="111"/>
      <c r="CM253" s="111"/>
      <c r="CN253" s="111"/>
      <c r="CO253" s="142"/>
      <c r="CP253" s="145"/>
      <c r="CQ253" s="142"/>
      <c r="CR253" s="142"/>
      <c r="CS253" s="142"/>
      <c r="CT253" s="142"/>
      <c r="CU253" s="142"/>
      <c r="CV253" s="111"/>
      <c r="CW253" s="111"/>
      <c r="CX253" s="111"/>
      <c r="CY253" s="142"/>
      <c r="CZ253" s="145"/>
      <c r="DA253" s="116"/>
      <c r="DB253" s="168"/>
      <c r="DC253" s="118"/>
      <c r="DD253" s="118"/>
      <c r="DE253" s="167"/>
      <c r="DF253" s="167"/>
    </row>
    <row r="254" spans="1:137" hidden="1" x14ac:dyDescent="0.25">
      <c r="A254" s="140"/>
      <c r="B254" s="141"/>
      <c r="C254" s="90"/>
      <c r="D254" s="142"/>
      <c r="E254" s="143"/>
      <c r="F254" s="144"/>
      <c r="G254" s="142"/>
      <c r="H254" s="142"/>
      <c r="I254" s="110"/>
      <c r="J254" s="142"/>
      <c r="K254" s="110"/>
      <c r="L254" s="142"/>
      <c r="M254" s="142"/>
      <c r="N254" s="142"/>
      <c r="O254" s="110"/>
      <c r="P254" s="142"/>
      <c r="Q254" s="110"/>
      <c r="R254" s="142"/>
      <c r="S254" s="142"/>
      <c r="T254" s="142"/>
      <c r="U254" s="110"/>
      <c r="V254" s="142"/>
      <c r="W254" s="110"/>
      <c r="X254" s="142"/>
      <c r="Y254" s="110"/>
      <c r="Z254" s="144"/>
      <c r="AA254" s="142"/>
      <c r="AB254" s="142"/>
      <c r="AC254" s="142"/>
      <c r="AD254" s="142"/>
      <c r="AE254" s="142"/>
      <c r="AF254" s="111"/>
      <c r="AG254" s="111"/>
      <c r="AH254" s="111"/>
      <c r="AI254" s="142"/>
      <c r="AJ254" s="144"/>
      <c r="AK254" s="142"/>
      <c r="AL254" s="142"/>
      <c r="AM254" s="142"/>
      <c r="AN254" s="142"/>
      <c r="AO254" s="142"/>
      <c r="AP254" s="111"/>
      <c r="AQ254" s="111"/>
      <c r="AR254" s="111"/>
      <c r="AS254" s="142"/>
      <c r="AT254" s="144"/>
      <c r="AU254" s="142"/>
      <c r="AV254" s="142"/>
      <c r="AW254" s="142"/>
      <c r="AX254" s="110"/>
      <c r="AY254" s="110"/>
      <c r="AZ254" s="142"/>
      <c r="BA254" s="144"/>
      <c r="BB254" s="142"/>
      <c r="BC254" s="142"/>
      <c r="BD254" s="142"/>
      <c r="BE254" s="110"/>
      <c r="BF254" s="110"/>
      <c r="BG254" s="142"/>
      <c r="BH254" s="144"/>
      <c r="BI254" s="142"/>
      <c r="BJ254" s="142"/>
      <c r="BK254" s="110"/>
      <c r="BL254" s="142"/>
      <c r="BM254" s="110"/>
      <c r="BN254" s="142"/>
      <c r="BO254" s="142"/>
      <c r="BP254" s="142"/>
      <c r="BQ254" s="110"/>
      <c r="BR254" s="142"/>
      <c r="BS254" s="110"/>
      <c r="BT254" s="142"/>
      <c r="BU254" s="110"/>
      <c r="BV254" s="144"/>
      <c r="BW254" s="114"/>
      <c r="BX254" s="67"/>
      <c r="BY254" s="68"/>
      <c r="BZ254" s="143"/>
      <c r="CA254" s="143"/>
      <c r="CB254" s="142"/>
      <c r="CC254" s="110"/>
      <c r="CD254" s="110"/>
      <c r="CE254" s="142"/>
      <c r="CF254" s="145"/>
      <c r="CG254" s="142"/>
      <c r="CH254" s="142"/>
      <c r="CI254" s="142"/>
      <c r="CJ254" s="142"/>
      <c r="CK254" s="142"/>
      <c r="CL254" s="111"/>
      <c r="CM254" s="111"/>
      <c r="CN254" s="111"/>
      <c r="CO254" s="142"/>
      <c r="CP254" s="145"/>
      <c r="CQ254" s="142"/>
      <c r="CR254" s="142"/>
      <c r="CS254" s="142"/>
      <c r="CT254" s="142"/>
      <c r="CU254" s="142"/>
      <c r="CV254" s="111"/>
      <c r="CW254" s="111"/>
      <c r="CX254" s="111"/>
      <c r="CY254" s="142"/>
      <c r="CZ254" s="145"/>
      <c r="DA254" s="116"/>
      <c r="DB254" s="168"/>
      <c r="DC254" s="118"/>
      <c r="DD254" s="118"/>
      <c r="DE254" s="167"/>
      <c r="DF254" s="167"/>
    </row>
    <row r="255" spans="1:137" hidden="1" x14ac:dyDescent="0.25">
      <c r="A255" s="140"/>
      <c r="B255" s="141"/>
      <c r="C255" s="90"/>
      <c r="D255" s="142"/>
      <c r="E255" s="143"/>
      <c r="F255" s="144"/>
      <c r="G255" s="142"/>
      <c r="H255" s="142"/>
      <c r="I255" s="110"/>
      <c r="J255" s="142"/>
      <c r="K255" s="110"/>
      <c r="L255" s="142"/>
      <c r="M255" s="142"/>
      <c r="N255" s="142"/>
      <c r="O255" s="110"/>
      <c r="P255" s="142"/>
      <c r="Q255" s="110"/>
      <c r="R255" s="142"/>
      <c r="S255" s="142"/>
      <c r="T255" s="142"/>
      <c r="U255" s="110"/>
      <c r="V255" s="142"/>
      <c r="W255" s="110"/>
      <c r="X255" s="142"/>
      <c r="Y255" s="110"/>
      <c r="Z255" s="144"/>
      <c r="AA255" s="142"/>
      <c r="AB255" s="142"/>
      <c r="AC255" s="142"/>
      <c r="AD255" s="142"/>
      <c r="AE255" s="142"/>
      <c r="AF255" s="111"/>
      <c r="AG255" s="111"/>
      <c r="AH255" s="111"/>
      <c r="AI255" s="142"/>
      <c r="AJ255" s="144"/>
      <c r="AK255" s="142"/>
      <c r="AL255" s="142"/>
      <c r="AM255" s="142"/>
      <c r="AN255" s="142"/>
      <c r="AO255" s="142"/>
      <c r="AP255" s="111"/>
      <c r="AQ255" s="111"/>
      <c r="AR255" s="111"/>
      <c r="AS255" s="142"/>
      <c r="AT255" s="144"/>
      <c r="AU255" s="142"/>
      <c r="AV255" s="142"/>
      <c r="AW255" s="142"/>
      <c r="AX255" s="110"/>
      <c r="AY255" s="110"/>
      <c r="AZ255" s="142"/>
      <c r="BA255" s="144"/>
      <c r="BB255" s="142"/>
      <c r="BC255" s="142"/>
      <c r="BD255" s="142"/>
      <c r="BE255" s="110"/>
      <c r="BF255" s="110"/>
      <c r="BG255" s="142"/>
      <c r="BH255" s="144"/>
      <c r="BI255" s="142"/>
      <c r="BJ255" s="142"/>
      <c r="BK255" s="110"/>
      <c r="BL255" s="142"/>
      <c r="BM255" s="110"/>
      <c r="BN255" s="142"/>
      <c r="BO255" s="142"/>
      <c r="BP255" s="142"/>
      <c r="BQ255" s="110"/>
      <c r="BR255" s="142"/>
      <c r="BS255" s="110"/>
      <c r="BT255" s="142"/>
      <c r="BU255" s="110"/>
      <c r="BV255" s="144"/>
      <c r="BW255" s="114"/>
      <c r="BX255" s="67"/>
      <c r="BY255" s="68"/>
      <c r="BZ255" s="143"/>
      <c r="CA255" s="143"/>
      <c r="CB255" s="142"/>
      <c r="CC255" s="110"/>
      <c r="CD255" s="110"/>
      <c r="CE255" s="142"/>
      <c r="CF255" s="145"/>
      <c r="CG255" s="142"/>
      <c r="CH255" s="142"/>
      <c r="CI255" s="142"/>
      <c r="CJ255" s="142"/>
      <c r="CK255" s="142"/>
      <c r="CL255" s="111"/>
      <c r="CM255" s="111"/>
      <c r="CN255" s="111"/>
      <c r="CO255" s="142"/>
      <c r="CP255" s="145"/>
      <c r="CQ255" s="142"/>
      <c r="CR255" s="142"/>
      <c r="CS255" s="142"/>
      <c r="CT255" s="142"/>
      <c r="CU255" s="142"/>
      <c r="CV255" s="111"/>
      <c r="CW255" s="111"/>
      <c r="CX255" s="111"/>
      <c r="CY255" s="142"/>
      <c r="CZ255" s="145"/>
      <c r="DA255" s="116"/>
      <c r="DB255" s="168"/>
      <c r="DC255" s="118"/>
      <c r="DD255" s="118"/>
      <c r="DE255" s="167"/>
      <c r="DF255" s="167"/>
    </row>
    <row r="256" spans="1:137" hidden="1" x14ac:dyDescent="0.25">
      <c r="A256" s="140"/>
      <c r="B256" s="141"/>
      <c r="C256" s="90"/>
      <c r="D256" s="142"/>
      <c r="E256" s="143"/>
      <c r="F256" s="144"/>
      <c r="G256" s="142"/>
      <c r="H256" s="142"/>
      <c r="I256" s="110"/>
      <c r="J256" s="142"/>
      <c r="K256" s="110"/>
      <c r="L256" s="142"/>
      <c r="M256" s="142"/>
      <c r="N256" s="142"/>
      <c r="O256" s="110"/>
      <c r="P256" s="142"/>
      <c r="Q256" s="110"/>
      <c r="R256" s="142"/>
      <c r="S256" s="142"/>
      <c r="T256" s="142"/>
      <c r="U256" s="110"/>
      <c r="V256" s="142"/>
      <c r="W256" s="110"/>
      <c r="X256" s="142"/>
      <c r="Y256" s="110"/>
      <c r="Z256" s="144"/>
      <c r="AA256" s="142"/>
      <c r="AB256" s="142"/>
      <c r="AC256" s="142"/>
      <c r="AD256" s="142"/>
      <c r="AE256" s="142"/>
      <c r="AF256" s="111"/>
      <c r="AG256" s="111"/>
      <c r="AH256" s="111"/>
      <c r="AI256" s="142"/>
      <c r="AJ256" s="144"/>
      <c r="AK256" s="142"/>
      <c r="AL256" s="142"/>
      <c r="AM256" s="142"/>
      <c r="AN256" s="142"/>
      <c r="AO256" s="142"/>
      <c r="AP256" s="111"/>
      <c r="AQ256" s="111"/>
      <c r="AR256" s="111"/>
      <c r="AS256" s="142"/>
      <c r="AT256" s="144"/>
      <c r="AU256" s="142"/>
      <c r="AV256" s="142"/>
      <c r="AW256" s="142"/>
      <c r="AX256" s="110"/>
      <c r="AY256" s="110"/>
      <c r="AZ256" s="142"/>
      <c r="BA256" s="144"/>
      <c r="BB256" s="142"/>
      <c r="BC256" s="142"/>
      <c r="BD256" s="142"/>
      <c r="BE256" s="110"/>
      <c r="BF256" s="110"/>
      <c r="BG256" s="142"/>
      <c r="BH256" s="144"/>
      <c r="BI256" s="142"/>
      <c r="BJ256" s="142"/>
      <c r="BK256" s="110"/>
      <c r="BL256" s="142"/>
      <c r="BM256" s="110"/>
      <c r="BN256" s="142"/>
      <c r="BO256" s="142"/>
      <c r="BP256" s="142"/>
      <c r="BQ256" s="110"/>
      <c r="BR256" s="142"/>
      <c r="BS256" s="110"/>
      <c r="BT256" s="142"/>
      <c r="BU256" s="110"/>
      <c r="BV256" s="144"/>
      <c r="BW256" s="114"/>
      <c r="BX256" s="67"/>
      <c r="BY256" s="68"/>
      <c r="BZ256" s="143"/>
      <c r="CA256" s="143"/>
      <c r="CB256" s="142"/>
      <c r="CC256" s="110"/>
      <c r="CD256" s="110"/>
      <c r="CE256" s="142"/>
      <c r="CF256" s="145"/>
      <c r="CG256" s="142"/>
      <c r="CH256" s="142"/>
      <c r="CI256" s="142"/>
      <c r="CJ256" s="142"/>
      <c r="CK256" s="142"/>
      <c r="CL256" s="111"/>
      <c r="CM256" s="111"/>
      <c r="CN256" s="111"/>
      <c r="CO256" s="142"/>
      <c r="CP256" s="145"/>
      <c r="CQ256" s="142"/>
      <c r="CR256" s="142"/>
      <c r="CS256" s="142"/>
      <c r="CT256" s="142"/>
      <c r="CU256" s="142"/>
      <c r="CV256" s="111"/>
      <c r="CW256" s="111"/>
      <c r="CX256" s="111"/>
      <c r="CY256" s="142"/>
      <c r="CZ256" s="145"/>
      <c r="DA256" s="116"/>
      <c r="DB256" s="168"/>
      <c r="DC256" s="118"/>
      <c r="DD256" s="118"/>
      <c r="DE256" s="167"/>
      <c r="DF256" s="167"/>
    </row>
    <row r="257" spans="1:110" hidden="1" x14ac:dyDescent="0.25">
      <c r="A257" s="140"/>
      <c r="B257" s="141"/>
      <c r="C257" s="90"/>
      <c r="D257" s="142"/>
      <c r="E257" s="143"/>
      <c r="F257" s="144"/>
      <c r="G257" s="142"/>
      <c r="H257" s="142"/>
      <c r="I257" s="110"/>
      <c r="J257" s="142"/>
      <c r="K257" s="110"/>
      <c r="L257" s="142"/>
      <c r="M257" s="142"/>
      <c r="N257" s="142"/>
      <c r="O257" s="110"/>
      <c r="P257" s="142"/>
      <c r="Q257" s="110"/>
      <c r="R257" s="142"/>
      <c r="S257" s="142"/>
      <c r="T257" s="142"/>
      <c r="U257" s="110"/>
      <c r="V257" s="142"/>
      <c r="W257" s="110"/>
      <c r="X257" s="142"/>
      <c r="Y257" s="110"/>
      <c r="Z257" s="144"/>
      <c r="AA257" s="142"/>
      <c r="AB257" s="142"/>
      <c r="AC257" s="142"/>
      <c r="AD257" s="142"/>
      <c r="AE257" s="142"/>
      <c r="AF257" s="111"/>
      <c r="AG257" s="111"/>
      <c r="AH257" s="111"/>
      <c r="AI257" s="142"/>
      <c r="AJ257" s="144"/>
      <c r="AK257" s="142"/>
      <c r="AL257" s="142"/>
      <c r="AM257" s="142"/>
      <c r="AN257" s="142"/>
      <c r="AO257" s="142"/>
      <c r="AP257" s="111"/>
      <c r="AQ257" s="111"/>
      <c r="AR257" s="111"/>
      <c r="AS257" s="142"/>
      <c r="AT257" s="144"/>
      <c r="AU257" s="142"/>
      <c r="AV257" s="142"/>
      <c r="AW257" s="142"/>
      <c r="AX257" s="110"/>
      <c r="AY257" s="110"/>
      <c r="AZ257" s="142"/>
      <c r="BA257" s="144"/>
      <c r="BB257" s="142"/>
      <c r="BC257" s="142"/>
      <c r="BD257" s="142"/>
      <c r="BE257" s="110"/>
      <c r="BF257" s="110"/>
      <c r="BG257" s="142"/>
      <c r="BH257" s="144"/>
      <c r="BI257" s="142"/>
      <c r="BJ257" s="142"/>
      <c r="BK257" s="110"/>
      <c r="BL257" s="142"/>
      <c r="BM257" s="110"/>
      <c r="BN257" s="142"/>
      <c r="BO257" s="142"/>
      <c r="BP257" s="142"/>
      <c r="BQ257" s="110"/>
      <c r="BR257" s="142"/>
      <c r="BS257" s="110"/>
      <c r="BT257" s="142"/>
      <c r="BU257" s="110"/>
      <c r="BV257" s="144"/>
      <c r="BW257" s="114"/>
      <c r="BX257" s="67"/>
      <c r="BY257" s="68"/>
      <c r="BZ257" s="143"/>
      <c r="CA257" s="143"/>
      <c r="CB257" s="142"/>
      <c r="CC257" s="110"/>
      <c r="CD257" s="110"/>
      <c r="CE257" s="142"/>
      <c r="CF257" s="145"/>
      <c r="CG257" s="142"/>
      <c r="CH257" s="142"/>
      <c r="CI257" s="142"/>
      <c r="CJ257" s="142"/>
      <c r="CK257" s="142"/>
      <c r="CL257" s="111"/>
      <c r="CM257" s="111"/>
      <c r="CN257" s="111"/>
      <c r="CO257" s="142"/>
      <c r="CP257" s="145"/>
      <c r="CQ257" s="142"/>
      <c r="CR257" s="142"/>
      <c r="CS257" s="142"/>
      <c r="CT257" s="142"/>
      <c r="CU257" s="142"/>
      <c r="CV257" s="111"/>
      <c r="CW257" s="111"/>
      <c r="CX257" s="111"/>
      <c r="CY257" s="142"/>
      <c r="CZ257" s="145"/>
      <c r="DA257" s="116"/>
      <c r="DB257" s="168"/>
      <c r="DC257" s="118"/>
      <c r="DD257" s="118"/>
      <c r="DE257" s="167"/>
      <c r="DF257" s="167"/>
    </row>
    <row r="258" spans="1:110" hidden="1" x14ac:dyDescent="0.25">
      <c r="A258" s="140"/>
      <c r="B258" s="141"/>
      <c r="C258" s="90"/>
      <c r="D258" s="142"/>
      <c r="E258" s="143"/>
      <c r="F258" s="144"/>
      <c r="G258" s="142"/>
      <c r="H258" s="142"/>
      <c r="I258" s="110"/>
      <c r="J258" s="142"/>
      <c r="K258" s="110"/>
      <c r="L258" s="142"/>
      <c r="M258" s="142"/>
      <c r="N258" s="142"/>
      <c r="O258" s="110"/>
      <c r="P258" s="142"/>
      <c r="Q258" s="110"/>
      <c r="R258" s="142"/>
      <c r="S258" s="142"/>
      <c r="T258" s="142"/>
      <c r="U258" s="110"/>
      <c r="V258" s="142"/>
      <c r="W258" s="110"/>
      <c r="X258" s="142"/>
      <c r="Y258" s="110"/>
      <c r="Z258" s="144"/>
      <c r="AA258" s="142"/>
      <c r="AB258" s="142"/>
      <c r="AC258" s="142"/>
      <c r="AD258" s="142"/>
      <c r="AE258" s="142"/>
      <c r="AF258" s="111"/>
      <c r="AG258" s="111"/>
      <c r="AH258" s="111"/>
      <c r="AI258" s="142"/>
      <c r="AJ258" s="144"/>
      <c r="AK258" s="142"/>
      <c r="AL258" s="142"/>
      <c r="AM258" s="142"/>
      <c r="AN258" s="142"/>
      <c r="AO258" s="142"/>
      <c r="AP258" s="111"/>
      <c r="AQ258" s="111"/>
      <c r="AR258" s="111"/>
      <c r="AS258" s="142"/>
      <c r="AT258" s="144"/>
      <c r="AU258" s="142"/>
      <c r="AV258" s="142"/>
      <c r="AW258" s="142"/>
      <c r="AX258" s="110"/>
      <c r="AY258" s="110"/>
      <c r="AZ258" s="142"/>
      <c r="BA258" s="144"/>
      <c r="BB258" s="142"/>
      <c r="BC258" s="142"/>
      <c r="BD258" s="142"/>
      <c r="BE258" s="110"/>
      <c r="BF258" s="110"/>
      <c r="BG258" s="142"/>
      <c r="BH258" s="144"/>
      <c r="BI258" s="142"/>
      <c r="BJ258" s="142"/>
      <c r="BK258" s="110"/>
      <c r="BL258" s="142"/>
      <c r="BM258" s="110"/>
      <c r="BN258" s="142"/>
      <c r="BO258" s="142"/>
      <c r="BP258" s="142"/>
      <c r="BQ258" s="110"/>
      <c r="BR258" s="142"/>
      <c r="BS258" s="110"/>
      <c r="BT258" s="142"/>
      <c r="BU258" s="110"/>
      <c r="BV258" s="144"/>
      <c r="BW258" s="114"/>
      <c r="BX258" s="67"/>
      <c r="BY258" s="68"/>
      <c r="BZ258" s="143"/>
      <c r="CA258" s="143"/>
      <c r="CB258" s="142"/>
      <c r="CC258" s="110"/>
      <c r="CD258" s="110"/>
      <c r="CE258" s="142"/>
      <c r="CF258" s="145"/>
      <c r="CG258" s="142"/>
      <c r="CH258" s="142"/>
      <c r="CI258" s="142"/>
      <c r="CJ258" s="142"/>
      <c r="CK258" s="142"/>
      <c r="CL258" s="111"/>
      <c r="CM258" s="111"/>
      <c r="CN258" s="111"/>
      <c r="CO258" s="142"/>
      <c r="CP258" s="145"/>
      <c r="CQ258" s="142"/>
      <c r="CR258" s="142"/>
      <c r="CS258" s="142"/>
      <c r="CT258" s="142"/>
      <c r="CU258" s="142"/>
      <c r="CV258" s="111"/>
      <c r="CW258" s="111"/>
      <c r="CX258" s="111"/>
      <c r="CY258" s="142"/>
      <c r="CZ258" s="145"/>
      <c r="DA258" s="116"/>
      <c r="DB258" s="168"/>
      <c r="DC258" s="118"/>
      <c r="DD258" s="118"/>
      <c r="DE258" s="167"/>
      <c r="DF258" s="167"/>
    </row>
    <row r="259" spans="1:110" hidden="1" x14ac:dyDescent="0.25">
      <c r="A259" s="140"/>
      <c r="B259" s="141"/>
      <c r="C259" s="90"/>
      <c r="D259" s="142"/>
      <c r="E259" s="143"/>
      <c r="F259" s="144"/>
      <c r="G259" s="142"/>
      <c r="H259" s="142"/>
      <c r="I259" s="110"/>
      <c r="J259" s="142"/>
      <c r="K259" s="110"/>
      <c r="L259" s="142"/>
      <c r="M259" s="142"/>
      <c r="N259" s="142"/>
      <c r="O259" s="110"/>
      <c r="P259" s="142"/>
      <c r="Q259" s="110"/>
      <c r="R259" s="142"/>
      <c r="S259" s="142"/>
      <c r="T259" s="142"/>
      <c r="U259" s="110"/>
      <c r="V259" s="142"/>
      <c r="W259" s="110"/>
      <c r="X259" s="142"/>
      <c r="Y259" s="110"/>
      <c r="Z259" s="144"/>
      <c r="AA259" s="142"/>
      <c r="AB259" s="142"/>
      <c r="AC259" s="142"/>
      <c r="AD259" s="142"/>
      <c r="AE259" s="142"/>
      <c r="AF259" s="111"/>
      <c r="AG259" s="111"/>
      <c r="AH259" s="111"/>
      <c r="AI259" s="142"/>
      <c r="AJ259" s="144"/>
      <c r="AK259" s="142"/>
      <c r="AL259" s="142"/>
      <c r="AM259" s="142"/>
      <c r="AN259" s="142"/>
      <c r="AO259" s="142"/>
      <c r="AP259" s="111"/>
      <c r="AQ259" s="111"/>
      <c r="AR259" s="111"/>
      <c r="AS259" s="142"/>
      <c r="AT259" s="144"/>
      <c r="AU259" s="142"/>
      <c r="AV259" s="142"/>
      <c r="AW259" s="142"/>
      <c r="AX259" s="110"/>
      <c r="AY259" s="110"/>
      <c r="AZ259" s="142"/>
      <c r="BA259" s="144"/>
      <c r="BB259" s="142"/>
      <c r="BC259" s="142"/>
      <c r="BD259" s="142"/>
      <c r="BE259" s="110"/>
      <c r="BF259" s="110"/>
      <c r="BG259" s="142"/>
      <c r="BH259" s="144"/>
      <c r="BI259" s="142"/>
      <c r="BJ259" s="142"/>
      <c r="BK259" s="110"/>
      <c r="BL259" s="142"/>
      <c r="BM259" s="110"/>
      <c r="BN259" s="142"/>
      <c r="BO259" s="142"/>
      <c r="BP259" s="142"/>
      <c r="BQ259" s="110"/>
      <c r="BR259" s="142"/>
      <c r="BS259" s="110"/>
      <c r="BT259" s="142"/>
      <c r="BU259" s="110"/>
      <c r="BV259" s="144"/>
      <c r="BW259" s="114"/>
      <c r="BX259" s="67"/>
      <c r="BY259" s="68"/>
      <c r="BZ259" s="143"/>
      <c r="CA259" s="143"/>
      <c r="CB259" s="142"/>
      <c r="CC259" s="110"/>
      <c r="CD259" s="110"/>
      <c r="CE259" s="142"/>
      <c r="CF259" s="145"/>
      <c r="CG259" s="142"/>
      <c r="CH259" s="142"/>
      <c r="CI259" s="142"/>
      <c r="CJ259" s="142"/>
      <c r="CK259" s="142"/>
      <c r="CL259" s="111"/>
      <c r="CM259" s="111"/>
      <c r="CN259" s="111"/>
      <c r="CO259" s="142"/>
      <c r="CP259" s="145"/>
      <c r="CQ259" s="142"/>
      <c r="CR259" s="142"/>
      <c r="CS259" s="142"/>
      <c r="CT259" s="142"/>
      <c r="CU259" s="142"/>
      <c r="CV259" s="111"/>
      <c r="CW259" s="111"/>
      <c r="CX259" s="111"/>
      <c r="CY259" s="142"/>
      <c r="CZ259" s="145"/>
      <c r="DA259" s="116"/>
      <c r="DB259" s="168"/>
      <c r="DC259" s="118"/>
      <c r="DD259" s="118"/>
      <c r="DE259" s="167"/>
      <c r="DF259" s="167"/>
    </row>
    <row r="260" spans="1:110" hidden="1" x14ac:dyDescent="0.25">
      <c r="A260" s="140"/>
      <c r="B260" s="141"/>
      <c r="C260" s="90"/>
      <c r="D260" s="142"/>
      <c r="E260" s="143"/>
      <c r="F260" s="144"/>
      <c r="G260" s="142"/>
      <c r="H260" s="142"/>
      <c r="I260" s="110"/>
      <c r="J260" s="142"/>
      <c r="K260" s="110"/>
      <c r="L260" s="142"/>
      <c r="M260" s="142"/>
      <c r="N260" s="142"/>
      <c r="O260" s="110"/>
      <c r="P260" s="142"/>
      <c r="Q260" s="110"/>
      <c r="R260" s="142"/>
      <c r="S260" s="142"/>
      <c r="T260" s="142"/>
      <c r="U260" s="110"/>
      <c r="V260" s="142"/>
      <c r="W260" s="110"/>
      <c r="X260" s="142"/>
      <c r="Y260" s="110"/>
      <c r="Z260" s="144"/>
      <c r="AA260" s="142"/>
      <c r="AB260" s="142"/>
      <c r="AC260" s="142"/>
      <c r="AD260" s="142"/>
      <c r="AE260" s="142"/>
      <c r="AF260" s="111"/>
      <c r="AG260" s="111"/>
      <c r="AH260" s="111"/>
      <c r="AI260" s="142"/>
      <c r="AJ260" s="144"/>
      <c r="AK260" s="142"/>
      <c r="AL260" s="142"/>
      <c r="AM260" s="142"/>
      <c r="AN260" s="142"/>
      <c r="AO260" s="142"/>
      <c r="AP260" s="111"/>
      <c r="AQ260" s="111"/>
      <c r="AR260" s="111"/>
      <c r="AS260" s="142"/>
      <c r="AT260" s="144"/>
      <c r="AU260" s="142"/>
      <c r="AV260" s="142"/>
      <c r="AW260" s="142"/>
      <c r="AX260" s="110"/>
      <c r="AY260" s="110"/>
      <c r="AZ260" s="142"/>
      <c r="BA260" s="144"/>
      <c r="BB260" s="142"/>
      <c r="BC260" s="142"/>
      <c r="BD260" s="142"/>
      <c r="BE260" s="110"/>
      <c r="BF260" s="110"/>
      <c r="BG260" s="142"/>
      <c r="BH260" s="144"/>
      <c r="BI260" s="142"/>
      <c r="BJ260" s="142"/>
      <c r="BK260" s="110"/>
      <c r="BL260" s="142"/>
      <c r="BM260" s="110"/>
      <c r="BN260" s="142"/>
      <c r="BO260" s="142"/>
      <c r="BP260" s="142"/>
      <c r="BQ260" s="110"/>
      <c r="BR260" s="142"/>
      <c r="BS260" s="110"/>
      <c r="BT260" s="142"/>
      <c r="BU260" s="110"/>
      <c r="BV260" s="144"/>
      <c r="BW260" s="114"/>
      <c r="BX260" s="67"/>
      <c r="BY260" s="68"/>
      <c r="BZ260" s="143"/>
      <c r="CA260" s="143"/>
      <c r="CB260" s="142"/>
      <c r="CC260" s="110"/>
      <c r="CD260" s="110"/>
      <c r="CE260" s="142"/>
      <c r="CF260" s="145"/>
      <c r="CG260" s="142"/>
      <c r="CH260" s="142"/>
      <c r="CI260" s="142"/>
      <c r="CJ260" s="142"/>
      <c r="CK260" s="142"/>
      <c r="CL260" s="111"/>
      <c r="CM260" s="111"/>
      <c r="CN260" s="111"/>
      <c r="CO260" s="142"/>
      <c r="CP260" s="145"/>
      <c r="CQ260" s="142"/>
      <c r="CR260" s="142"/>
      <c r="CS260" s="142"/>
      <c r="CT260" s="142"/>
      <c r="CU260" s="142"/>
      <c r="CV260" s="111"/>
      <c r="CW260" s="111"/>
      <c r="CX260" s="111"/>
      <c r="CY260" s="142"/>
      <c r="CZ260" s="145"/>
      <c r="DA260" s="116"/>
      <c r="DB260" s="168"/>
      <c r="DC260" s="118"/>
      <c r="DD260" s="118"/>
      <c r="DE260" s="167"/>
      <c r="DF260" s="167"/>
    </row>
    <row r="261" spans="1:110" hidden="1" x14ac:dyDescent="0.25">
      <c r="A261" s="140"/>
      <c r="B261" s="141"/>
      <c r="C261" s="90"/>
      <c r="D261" s="142"/>
      <c r="E261" s="143"/>
      <c r="F261" s="144"/>
      <c r="G261" s="142"/>
      <c r="H261" s="142"/>
      <c r="I261" s="110"/>
      <c r="J261" s="142"/>
      <c r="K261" s="110"/>
      <c r="L261" s="142"/>
      <c r="M261" s="142"/>
      <c r="N261" s="142"/>
      <c r="O261" s="110"/>
      <c r="P261" s="142"/>
      <c r="Q261" s="110"/>
      <c r="R261" s="142"/>
      <c r="S261" s="142"/>
      <c r="T261" s="142"/>
      <c r="U261" s="110"/>
      <c r="V261" s="142"/>
      <c r="W261" s="110"/>
      <c r="X261" s="142"/>
      <c r="Y261" s="110"/>
      <c r="Z261" s="144"/>
      <c r="AA261" s="142"/>
      <c r="AB261" s="142"/>
      <c r="AC261" s="142"/>
      <c r="AD261" s="142"/>
      <c r="AE261" s="142"/>
      <c r="AF261" s="111"/>
      <c r="AG261" s="111"/>
      <c r="AH261" s="111"/>
      <c r="AI261" s="142"/>
      <c r="AJ261" s="144"/>
      <c r="AK261" s="142"/>
      <c r="AL261" s="142"/>
      <c r="AM261" s="142"/>
      <c r="AN261" s="142"/>
      <c r="AO261" s="142"/>
      <c r="AP261" s="111"/>
      <c r="AQ261" s="111"/>
      <c r="AR261" s="111"/>
      <c r="AS261" s="142"/>
      <c r="AT261" s="144"/>
      <c r="AU261" s="142"/>
      <c r="AV261" s="142"/>
      <c r="AW261" s="142"/>
      <c r="AX261" s="110"/>
      <c r="AY261" s="110"/>
      <c r="AZ261" s="142"/>
      <c r="BA261" s="144"/>
      <c r="BB261" s="142"/>
      <c r="BC261" s="142"/>
      <c r="BD261" s="142"/>
      <c r="BE261" s="110"/>
      <c r="BF261" s="110"/>
      <c r="BG261" s="142"/>
      <c r="BH261" s="144"/>
      <c r="BI261" s="142"/>
      <c r="BJ261" s="142"/>
      <c r="BK261" s="110"/>
      <c r="BL261" s="142"/>
      <c r="BM261" s="110"/>
      <c r="BN261" s="142"/>
      <c r="BO261" s="142"/>
      <c r="BP261" s="142"/>
      <c r="BQ261" s="110"/>
      <c r="BR261" s="142"/>
      <c r="BS261" s="110"/>
      <c r="BT261" s="142"/>
      <c r="BU261" s="110"/>
      <c r="BV261" s="144"/>
      <c r="BW261" s="114"/>
      <c r="BX261" s="67"/>
      <c r="BY261" s="68"/>
      <c r="BZ261" s="143"/>
      <c r="CA261" s="143"/>
      <c r="CB261" s="142"/>
      <c r="CC261" s="110"/>
      <c r="CD261" s="110"/>
      <c r="CE261" s="142"/>
      <c r="CF261" s="145"/>
      <c r="CG261" s="142"/>
      <c r="CH261" s="142"/>
      <c r="CI261" s="142"/>
      <c r="CJ261" s="142"/>
      <c r="CK261" s="142"/>
      <c r="CL261" s="111"/>
      <c r="CM261" s="111"/>
      <c r="CN261" s="111"/>
      <c r="CO261" s="142"/>
      <c r="CP261" s="145"/>
      <c r="CQ261" s="142"/>
      <c r="CR261" s="142"/>
      <c r="CS261" s="142"/>
      <c r="CT261" s="142"/>
      <c r="CU261" s="142"/>
      <c r="CV261" s="111"/>
      <c r="CW261" s="111"/>
      <c r="CX261" s="111"/>
      <c r="CY261" s="142"/>
      <c r="CZ261" s="145"/>
      <c r="DA261" s="116"/>
      <c r="DB261" s="168"/>
      <c r="DC261" s="118"/>
      <c r="DD261" s="118"/>
      <c r="DE261" s="167"/>
      <c r="DF261" s="167"/>
    </row>
    <row r="262" spans="1:110" hidden="1" x14ac:dyDescent="0.25">
      <c r="A262" s="140"/>
      <c r="B262" s="141"/>
      <c r="C262" s="90"/>
      <c r="D262" s="142"/>
      <c r="E262" s="143"/>
      <c r="F262" s="144"/>
      <c r="G262" s="142"/>
      <c r="H262" s="142"/>
      <c r="I262" s="110"/>
      <c r="J262" s="142"/>
      <c r="K262" s="110"/>
      <c r="L262" s="142"/>
      <c r="M262" s="142"/>
      <c r="N262" s="142"/>
      <c r="O262" s="110"/>
      <c r="P262" s="142"/>
      <c r="Q262" s="110"/>
      <c r="R262" s="142"/>
      <c r="S262" s="142"/>
      <c r="T262" s="142"/>
      <c r="U262" s="110"/>
      <c r="V262" s="142"/>
      <c r="W262" s="110"/>
      <c r="X262" s="142"/>
      <c r="Y262" s="110"/>
      <c r="Z262" s="144"/>
      <c r="AA262" s="142"/>
      <c r="AB262" s="142"/>
      <c r="AC262" s="142"/>
      <c r="AD262" s="142"/>
      <c r="AE262" s="142"/>
      <c r="AF262" s="111"/>
      <c r="AG262" s="111"/>
      <c r="AH262" s="111"/>
      <c r="AI262" s="142"/>
      <c r="AJ262" s="144"/>
      <c r="AK262" s="142"/>
      <c r="AL262" s="142"/>
      <c r="AM262" s="142"/>
      <c r="AN262" s="142"/>
      <c r="AO262" s="142"/>
      <c r="AP262" s="111"/>
      <c r="AQ262" s="111"/>
      <c r="AR262" s="111"/>
      <c r="AS262" s="142"/>
      <c r="AT262" s="144"/>
      <c r="AU262" s="142"/>
      <c r="AV262" s="142"/>
      <c r="AW262" s="142"/>
      <c r="AX262" s="110"/>
      <c r="AY262" s="110"/>
      <c r="AZ262" s="142"/>
      <c r="BA262" s="144"/>
      <c r="BB262" s="142"/>
      <c r="BC262" s="142"/>
      <c r="BD262" s="142"/>
      <c r="BE262" s="110"/>
      <c r="BF262" s="110"/>
      <c r="BG262" s="142"/>
      <c r="BH262" s="144"/>
      <c r="BI262" s="142"/>
      <c r="BJ262" s="142"/>
      <c r="BK262" s="110"/>
      <c r="BL262" s="142"/>
      <c r="BM262" s="110"/>
      <c r="BN262" s="142"/>
      <c r="BO262" s="142"/>
      <c r="BP262" s="142"/>
      <c r="BQ262" s="110"/>
      <c r="BR262" s="142"/>
      <c r="BS262" s="110"/>
      <c r="BT262" s="142"/>
      <c r="BU262" s="110"/>
      <c r="BV262" s="144"/>
      <c r="BW262" s="114"/>
      <c r="BX262" s="67"/>
      <c r="BY262" s="68"/>
      <c r="BZ262" s="143"/>
      <c r="CA262" s="143"/>
      <c r="CB262" s="142"/>
      <c r="CC262" s="110"/>
      <c r="CD262" s="110"/>
      <c r="CE262" s="142"/>
      <c r="CF262" s="145"/>
      <c r="CG262" s="142"/>
      <c r="CH262" s="142"/>
      <c r="CI262" s="142"/>
      <c r="CJ262" s="142"/>
      <c r="CK262" s="142"/>
      <c r="CL262" s="111"/>
      <c r="CM262" s="111"/>
      <c r="CN262" s="111"/>
      <c r="CO262" s="142"/>
      <c r="CP262" s="145"/>
      <c r="CQ262" s="142"/>
      <c r="CR262" s="142"/>
      <c r="CS262" s="142"/>
      <c r="CT262" s="142"/>
      <c r="CU262" s="142"/>
      <c r="CV262" s="111"/>
      <c r="CW262" s="111"/>
      <c r="CX262" s="111"/>
      <c r="CY262" s="142"/>
      <c r="CZ262" s="145"/>
      <c r="DA262" s="116"/>
      <c r="DB262" s="168"/>
      <c r="DC262" s="118"/>
      <c r="DD262" s="118"/>
      <c r="DE262" s="167"/>
      <c r="DF262" s="167"/>
    </row>
    <row r="263" spans="1:110" hidden="1" x14ac:dyDescent="0.25">
      <c r="A263" s="140"/>
      <c r="B263" s="169"/>
      <c r="C263" s="152"/>
      <c r="D263" s="170"/>
      <c r="E263" s="171"/>
      <c r="F263" s="170"/>
      <c r="G263" s="170"/>
      <c r="H263" s="170"/>
      <c r="I263" s="173"/>
      <c r="J263" s="170"/>
      <c r="K263" s="173"/>
      <c r="L263" s="170"/>
      <c r="M263" s="170"/>
      <c r="N263" s="170"/>
      <c r="O263" s="173"/>
      <c r="P263" s="170"/>
      <c r="Q263" s="173"/>
      <c r="R263" s="170"/>
      <c r="S263" s="170"/>
      <c r="T263" s="170"/>
      <c r="U263" s="173"/>
      <c r="V263" s="170"/>
      <c r="W263" s="173"/>
      <c r="X263" s="170"/>
      <c r="Y263" s="173"/>
      <c r="Z263" s="144"/>
      <c r="AA263" s="170"/>
      <c r="AB263" s="170"/>
      <c r="AC263" s="170"/>
      <c r="AD263" s="170"/>
      <c r="AE263" s="170"/>
      <c r="AF263" s="172"/>
      <c r="AG263" s="172"/>
      <c r="AH263" s="172"/>
      <c r="AI263" s="170"/>
      <c r="AJ263" s="170"/>
      <c r="AK263" s="170"/>
      <c r="AL263" s="170"/>
      <c r="AM263" s="170"/>
      <c r="AN263" s="170"/>
      <c r="AO263" s="170"/>
      <c r="AP263" s="172"/>
      <c r="AQ263" s="172"/>
      <c r="AR263" s="172"/>
      <c r="AS263" s="170"/>
      <c r="AT263" s="170"/>
      <c r="AU263" s="170"/>
      <c r="AV263" s="170"/>
      <c r="AW263" s="170"/>
      <c r="AX263" s="173"/>
      <c r="AY263" s="173"/>
      <c r="AZ263" s="170"/>
      <c r="BA263" s="170"/>
      <c r="BB263" s="170"/>
      <c r="BC263" s="170"/>
      <c r="BD263" s="170"/>
      <c r="BE263" s="173"/>
      <c r="BF263" s="173"/>
      <c r="BG263" s="170"/>
      <c r="BH263" s="170"/>
      <c r="BI263" s="170"/>
      <c r="BJ263" s="170"/>
      <c r="BK263" s="173"/>
      <c r="BL263" s="170"/>
      <c r="BM263" s="173"/>
      <c r="BN263" s="170"/>
      <c r="BO263" s="170"/>
      <c r="BP263" s="170"/>
      <c r="BQ263" s="173"/>
      <c r="BR263" s="170"/>
      <c r="BS263" s="173"/>
      <c r="BT263" s="170"/>
      <c r="BU263" s="173"/>
      <c r="BV263" s="144"/>
      <c r="BW263" s="114"/>
      <c r="BX263" s="67"/>
      <c r="BY263" s="68"/>
      <c r="BZ263" s="143"/>
      <c r="CA263" s="143"/>
      <c r="CB263" s="142"/>
      <c r="CC263" s="110"/>
      <c r="CD263" s="110"/>
      <c r="CE263" s="142"/>
      <c r="CF263" s="145"/>
      <c r="CG263" s="142"/>
      <c r="CH263" s="142"/>
      <c r="CI263" s="142"/>
      <c r="CJ263" s="142"/>
      <c r="CK263" s="142"/>
      <c r="CL263" s="111"/>
      <c r="CM263" s="111"/>
      <c r="CN263" s="111"/>
      <c r="CO263" s="142"/>
      <c r="CP263" s="145"/>
      <c r="CQ263" s="142"/>
      <c r="CR263" s="142"/>
      <c r="CS263" s="142"/>
      <c r="CT263" s="142"/>
      <c r="CU263" s="142"/>
      <c r="CV263" s="111"/>
      <c r="CW263" s="111"/>
      <c r="CX263" s="111"/>
      <c r="CY263" s="142"/>
      <c r="CZ263" s="145"/>
      <c r="DA263" s="116"/>
      <c r="DB263" s="168"/>
      <c r="DC263" s="118"/>
      <c r="DD263" s="118"/>
      <c r="DE263" s="167"/>
      <c r="DF263" s="167"/>
    </row>
    <row r="264" spans="1:110" hidden="1" x14ac:dyDescent="0.25">
      <c r="A264" s="140"/>
      <c r="B264" s="141"/>
      <c r="C264" s="90"/>
      <c r="D264" s="142"/>
      <c r="E264" s="143"/>
      <c r="F264" s="144"/>
      <c r="G264" s="142"/>
      <c r="H264" s="142"/>
      <c r="I264" s="110"/>
      <c r="J264" s="142"/>
      <c r="K264" s="110"/>
      <c r="L264" s="142"/>
      <c r="M264" s="142"/>
      <c r="N264" s="142"/>
      <c r="O264" s="110"/>
      <c r="P264" s="142"/>
      <c r="Q264" s="110"/>
      <c r="R264" s="142"/>
      <c r="S264" s="142"/>
      <c r="T264" s="142"/>
      <c r="U264" s="110"/>
      <c r="V264" s="142"/>
      <c r="W264" s="110"/>
      <c r="X264" s="142"/>
      <c r="Y264" s="110"/>
      <c r="Z264" s="144"/>
      <c r="AA264" s="142"/>
      <c r="AB264" s="142"/>
      <c r="AC264" s="142"/>
      <c r="AD264" s="142"/>
      <c r="AE264" s="142"/>
      <c r="AF264" s="111"/>
      <c r="AG264" s="111"/>
      <c r="AH264" s="111"/>
      <c r="AI264" s="142"/>
      <c r="AJ264" s="144"/>
      <c r="AK264" s="142"/>
      <c r="AL264" s="142"/>
      <c r="AM264" s="142"/>
      <c r="AN264" s="142"/>
      <c r="AO264" s="142"/>
      <c r="AP264" s="111"/>
      <c r="AQ264" s="111"/>
      <c r="AR264" s="111"/>
      <c r="AS264" s="142"/>
      <c r="AT264" s="144"/>
      <c r="AU264" s="142"/>
      <c r="AV264" s="142"/>
      <c r="AW264" s="142"/>
      <c r="AX264" s="110"/>
      <c r="AY264" s="110"/>
      <c r="AZ264" s="142"/>
      <c r="BA264" s="144"/>
      <c r="BB264" s="142"/>
      <c r="BC264" s="142"/>
      <c r="BD264" s="142"/>
      <c r="BE264" s="110"/>
      <c r="BF264" s="110"/>
      <c r="BG264" s="142"/>
      <c r="BH264" s="144"/>
      <c r="BI264" s="142"/>
      <c r="BJ264" s="142"/>
      <c r="BK264" s="110"/>
      <c r="BL264" s="142"/>
      <c r="BM264" s="110"/>
      <c r="BN264" s="142"/>
      <c r="BO264" s="142"/>
      <c r="BP264" s="142"/>
      <c r="BQ264" s="110"/>
      <c r="BR264" s="142"/>
      <c r="BS264" s="110"/>
      <c r="BT264" s="142"/>
      <c r="BU264" s="110"/>
      <c r="BV264" s="144"/>
      <c r="BW264" s="114"/>
      <c r="BX264" s="67"/>
      <c r="BY264" s="68"/>
      <c r="BZ264" s="143"/>
      <c r="CA264" s="143"/>
      <c r="CB264" s="142"/>
      <c r="CC264" s="110"/>
      <c r="CD264" s="110"/>
      <c r="CE264" s="142"/>
      <c r="CF264" s="145"/>
      <c r="CG264" s="142"/>
      <c r="CH264" s="142"/>
      <c r="CI264" s="142"/>
      <c r="CJ264" s="142"/>
      <c r="CK264" s="142"/>
      <c r="CL264" s="111"/>
      <c r="CM264" s="111"/>
      <c r="CN264" s="111"/>
      <c r="CO264" s="142"/>
      <c r="CP264" s="145"/>
      <c r="CQ264" s="142"/>
      <c r="CR264" s="142"/>
      <c r="CS264" s="142"/>
      <c r="CT264" s="142"/>
      <c r="CU264" s="142"/>
      <c r="CV264" s="111"/>
      <c r="CW264" s="111"/>
      <c r="CX264" s="111"/>
      <c r="CY264" s="142"/>
      <c r="CZ264" s="145"/>
      <c r="DA264" s="116"/>
      <c r="DB264" s="168"/>
      <c r="DC264" s="118"/>
      <c r="DD264" s="118"/>
      <c r="DE264" s="167"/>
      <c r="DF264" s="167"/>
    </row>
    <row r="265" spans="1:110" hidden="1" x14ac:dyDescent="0.25">
      <c r="A265" s="140"/>
      <c r="B265" s="141"/>
      <c r="C265" s="90"/>
      <c r="D265" s="142"/>
      <c r="E265" s="143"/>
      <c r="F265" s="144"/>
      <c r="G265" s="142"/>
      <c r="H265" s="142"/>
      <c r="I265" s="110"/>
      <c r="J265" s="142"/>
      <c r="K265" s="110"/>
      <c r="L265" s="142"/>
      <c r="M265" s="142"/>
      <c r="N265" s="142"/>
      <c r="O265" s="110"/>
      <c r="P265" s="142"/>
      <c r="Q265" s="110"/>
      <c r="R265" s="142"/>
      <c r="S265" s="142"/>
      <c r="T265" s="142"/>
      <c r="U265" s="110"/>
      <c r="V265" s="142"/>
      <c r="W265" s="110"/>
      <c r="X265" s="142"/>
      <c r="Y265" s="110"/>
      <c r="Z265" s="144"/>
      <c r="AA265" s="142"/>
      <c r="AB265" s="142"/>
      <c r="AC265" s="142"/>
      <c r="AD265" s="142"/>
      <c r="AE265" s="142"/>
      <c r="AF265" s="111"/>
      <c r="AG265" s="111"/>
      <c r="AH265" s="111"/>
      <c r="AI265" s="142"/>
      <c r="AJ265" s="144"/>
      <c r="AK265" s="142"/>
      <c r="AL265" s="142"/>
      <c r="AM265" s="142"/>
      <c r="AN265" s="142"/>
      <c r="AO265" s="142"/>
      <c r="AP265" s="111"/>
      <c r="AQ265" s="111"/>
      <c r="AR265" s="111"/>
      <c r="AS265" s="142"/>
      <c r="AT265" s="144"/>
      <c r="AU265" s="142"/>
      <c r="AV265" s="142"/>
      <c r="AW265" s="142"/>
      <c r="AX265" s="110"/>
      <c r="AY265" s="110"/>
      <c r="AZ265" s="142"/>
      <c r="BA265" s="144"/>
      <c r="BB265" s="142"/>
      <c r="BC265" s="142"/>
      <c r="BD265" s="142"/>
      <c r="BE265" s="110"/>
      <c r="BF265" s="110"/>
      <c r="BG265" s="142"/>
      <c r="BH265" s="144"/>
      <c r="BI265" s="142"/>
      <c r="BJ265" s="142"/>
      <c r="BK265" s="110"/>
      <c r="BL265" s="142"/>
      <c r="BM265" s="110"/>
      <c r="BN265" s="142"/>
      <c r="BO265" s="142"/>
      <c r="BP265" s="142"/>
      <c r="BQ265" s="110"/>
      <c r="BR265" s="142"/>
      <c r="BS265" s="110"/>
      <c r="BT265" s="142"/>
      <c r="BU265" s="110"/>
      <c r="BV265" s="144"/>
      <c r="BW265" s="114"/>
      <c r="BX265" s="67"/>
      <c r="BY265" s="68"/>
      <c r="BZ265" s="143"/>
      <c r="CA265" s="143"/>
      <c r="CB265" s="142"/>
      <c r="CC265" s="110"/>
      <c r="CD265" s="110"/>
      <c r="CE265" s="142"/>
      <c r="CF265" s="145"/>
      <c r="CG265" s="142"/>
      <c r="CH265" s="142"/>
      <c r="CI265" s="142"/>
      <c r="CJ265" s="142"/>
      <c r="CK265" s="142"/>
      <c r="CL265" s="111"/>
      <c r="CM265" s="111"/>
      <c r="CN265" s="111"/>
      <c r="CO265" s="142"/>
      <c r="CP265" s="145"/>
      <c r="CQ265" s="142"/>
      <c r="CR265" s="142"/>
      <c r="CS265" s="142"/>
      <c r="CT265" s="142"/>
      <c r="CU265" s="142"/>
      <c r="CV265" s="111"/>
      <c r="CW265" s="111"/>
      <c r="CX265" s="111"/>
      <c r="CY265" s="142"/>
      <c r="CZ265" s="145"/>
      <c r="DA265" s="116"/>
      <c r="DB265" s="168"/>
      <c r="DC265" s="118"/>
      <c r="DD265" s="118"/>
      <c r="DE265" s="167"/>
      <c r="DF265" s="167"/>
    </row>
    <row r="266" spans="1:110" hidden="1" x14ac:dyDescent="0.25">
      <c r="A266" s="140"/>
      <c r="B266" s="141"/>
      <c r="C266" s="90"/>
      <c r="D266" s="142"/>
      <c r="E266" s="143"/>
      <c r="F266" s="144"/>
      <c r="G266" s="142"/>
      <c r="H266" s="142"/>
      <c r="I266" s="110"/>
      <c r="J266" s="142"/>
      <c r="K266" s="110"/>
      <c r="L266" s="142"/>
      <c r="M266" s="142"/>
      <c r="N266" s="142"/>
      <c r="O266" s="110"/>
      <c r="P266" s="142"/>
      <c r="Q266" s="110"/>
      <c r="R266" s="142"/>
      <c r="S266" s="142"/>
      <c r="T266" s="142"/>
      <c r="U266" s="110"/>
      <c r="V266" s="142"/>
      <c r="W266" s="110"/>
      <c r="X266" s="142"/>
      <c r="Y266" s="110"/>
      <c r="Z266" s="144"/>
      <c r="AA266" s="142"/>
      <c r="AB266" s="142"/>
      <c r="AC266" s="142"/>
      <c r="AD266" s="142"/>
      <c r="AE266" s="142"/>
      <c r="AF266" s="111"/>
      <c r="AG266" s="111"/>
      <c r="AH266" s="111"/>
      <c r="AI266" s="142"/>
      <c r="AJ266" s="144"/>
      <c r="AK266" s="142"/>
      <c r="AL266" s="142"/>
      <c r="AM266" s="142"/>
      <c r="AN266" s="142"/>
      <c r="AO266" s="142"/>
      <c r="AP266" s="111"/>
      <c r="AQ266" s="111"/>
      <c r="AR266" s="111"/>
      <c r="AS266" s="142"/>
      <c r="AT266" s="144"/>
      <c r="AU266" s="142"/>
      <c r="AV266" s="142"/>
      <c r="AW266" s="142"/>
      <c r="AX266" s="110"/>
      <c r="AY266" s="110"/>
      <c r="AZ266" s="142"/>
      <c r="BA266" s="144"/>
      <c r="BB266" s="142"/>
      <c r="BC266" s="142"/>
      <c r="BD266" s="142"/>
      <c r="BE266" s="110"/>
      <c r="BF266" s="110"/>
      <c r="BG266" s="142"/>
      <c r="BH266" s="144"/>
      <c r="BI266" s="142"/>
      <c r="BJ266" s="142"/>
      <c r="BK266" s="110"/>
      <c r="BL266" s="142"/>
      <c r="BM266" s="110"/>
      <c r="BN266" s="142"/>
      <c r="BO266" s="142"/>
      <c r="BP266" s="142"/>
      <c r="BQ266" s="110"/>
      <c r="BR266" s="142"/>
      <c r="BS266" s="110"/>
      <c r="BT266" s="142"/>
      <c r="BU266" s="110"/>
      <c r="BV266" s="144"/>
      <c r="BW266" s="114"/>
      <c r="BX266" s="67"/>
      <c r="BY266" s="68"/>
      <c r="BZ266" s="143"/>
      <c r="CA266" s="143"/>
      <c r="CB266" s="142"/>
      <c r="CC266" s="110"/>
      <c r="CD266" s="110"/>
      <c r="CE266" s="142"/>
      <c r="CF266" s="145"/>
      <c r="CG266" s="142"/>
      <c r="CH266" s="142"/>
      <c r="CI266" s="142"/>
      <c r="CJ266" s="142"/>
      <c r="CK266" s="142"/>
      <c r="CL266" s="111"/>
      <c r="CM266" s="111"/>
      <c r="CN266" s="111"/>
      <c r="CO266" s="142"/>
      <c r="CP266" s="145"/>
      <c r="CQ266" s="142"/>
      <c r="CR266" s="142"/>
      <c r="CS266" s="142"/>
      <c r="CT266" s="142"/>
      <c r="CU266" s="142"/>
      <c r="CV266" s="111"/>
      <c r="CW266" s="111"/>
      <c r="CX266" s="111"/>
      <c r="CY266" s="142"/>
      <c r="CZ266" s="145"/>
      <c r="DA266" s="116"/>
      <c r="DB266" s="168"/>
      <c r="DC266" s="118"/>
      <c r="DD266" s="118"/>
      <c r="DE266" s="167"/>
      <c r="DF266" s="167"/>
    </row>
    <row r="267" spans="1:110" hidden="1" x14ac:dyDescent="0.25">
      <c r="A267" s="140"/>
      <c r="B267" s="141"/>
      <c r="C267" s="90"/>
      <c r="D267" s="142"/>
      <c r="E267" s="143"/>
      <c r="F267" s="144"/>
      <c r="G267" s="142"/>
      <c r="H267" s="142"/>
      <c r="I267" s="110"/>
      <c r="J267" s="142"/>
      <c r="K267" s="110"/>
      <c r="L267" s="142"/>
      <c r="M267" s="142"/>
      <c r="N267" s="142"/>
      <c r="O267" s="110"/>
      <c r="P267" s="142"/>
      <c r="Q267" s="110"/>
      <c r="R267" s="142"/>
      <c r="S267" s="142"/>
      <c r="T267" s="142"/>
      <c r="U267" s="110"/>
      <c r="V267" s="142"/>
      <c r="W267" s="110"/>
      <c r="X267" s="142"/>
      <c r="Y267" s="110"/>
      <c r="Z267" s="144"/>
      <c r="AA267" s="142"/>
      <c r="AB267" s="142"/>
      <c r="AC267" s="142"/>
      <c r="AD267" s="142"/>
      <c r="AE267" s="142"/>
      <c r="AF267" s="111"/>
      <c r="AG267" s="111"/>
      <c r="AH267" s="111"/>
      <c r="AI267" s="142"/>
      <c r="AJ267" s="144"/>
      <c r="AK267" s="142"/>
      <c r="AL267" s="142"/>
      <c r="AM267" s="142"/>
      <c r="AN267" s="142"/>
      <c r="AO267" s="142"/>
      <c r="AP267" s="111"/>
      <c r="AQ267" s="111"/>
      <c r="AR267" s="111"/>
      <c r="AS267" s="142"/>
      <c r="AT267" s="144"/>
      <c r="AU267" s="142"/>
      <c r="AV267" s="142"/>
      <c r="AW267" s="142"/>
      <c r="AX267" s="110"/>
      <c r="AY267" s="110"/>
      <c r="AZ267" s="142"/>
      <c r="BA267" s="144"/>
      <c r="BB267" s="142"/>
      <c r="BC267" s="142"/>
      <c r="BD267" s="142"/>
      <c r="BE267" s="110"/>
      <c r="BF267" s="110"/>
      <c r="BG267" s="142"/>
      <c r="BH267" s="144"/>
      <c r="BI267" s="142"/>
      <c r="BJ267" s="142"/>
      <c r="BK267" s="110"/>
      <c r="BL267" s="142"/>
      <c r="BM267" s="110"/>
      <c r="BN267" s="142"/>
      <c r="BO267" s="142"/>
      <c r="BP267" s="142"/>
      <c r="BQ267" s="110"/>
      <c r="BR267" s="142"/>
      <c r="BS267" s="110"/>
      <c r="BT267" s="142"/>
      <c r="BU267" s="110"/>
      <c r="BV267" s="144"/>
      <c r="BW267" s="114"/>
      <c r="BX267" s="67"/>
      <c r="BY267" s="68"/>
      <c r="BZ267" s="143"/>
      <c r="CA267" s="143"/>
      <c r="CB267" s="142"/>
      <c r="CC267" s="110"/>
      <c r="CD267" s="110"/>
      <c r="CE267" s="142"/>
      <c r="CF267" s="145"/>
      <c r="CG267" s="142"/>
      <c r="CH267" s="142"/>
      <c r="CI267" s="142"/>
      <c r="CJ267" s="142"/>
      <c r="CK267" s="142"/>
      <c r="CL267" s="111"/>
      <c r="CM267" s="111"/>
      <c r="CN267" s="111"/>
      <c r="CO267" s="142"/>
      <c r="CP267" s="145"/>
      <c r="CQ267" s="142"/>
      <c r="CR267" s="142"/>
      <c r="CS267" s="142"/>
      <c r="CT267" s="142"/>
      <c r="CU267" s="142"/>
      <c r="CV267" s="111"/>
      <c r="CW267" s="111"/>
      <c r="CX267" s="111"/>
      <c r="CY267" s="142"/>
      <c r="CZ267" s="145"/>
      <c r="DA267" s="116"/>
      <c r="DB267" s="168"/>
      <c r="DC267" s="118"/>
      <c r="DD267" s="118"/>
      <c r="DE267" s="167"/>
      <c r="DF267" s="167"/>
    </row>
    <row r="268" spans="1:110" hidden="1" x14ac:dyDescent="0.25">
      <c r="A268" s="140"/>
      <c r="B268" s="141"/>
      <c r="C268" s="90"/>
      <c r="D268" s="142"/>
      <c r="E268" s="143"/>
      <c r="F268" s="144"/>
      <c r="G268" s="142"/>
      <c r="H268" s="142"/>
      <c r="I268" s="110"/>
      <c r="J268" s="142"/>
      <c r="K268" s="110"/>
      <c r="L268" s="142"/>
      <c r="M268" s="142"/>
      <c r="N268" s="142"/>
      <c r="O268" s="110"/>
      <c r="P268" s="142"/>
      <c r="Q268" s="110"/>
      <c r="R268" s="142"/>
      <c r="S268" s="142"/>
      <c r="T268" s="142"/>
      <c r="U268" s="110"/>
      <c r="V268" s="142"/>
      <c r="W268" s="110"/>
      <c r="X268" s="142"/>
      <c r="Y268" s="110"/>
      <c r="Z268" s="144"/>
      <c r="AA268" s="142"/>
      <c r="AB268" s="142"/>
      <c r="AC268" s="142"/>
      <c r="AD268" s="142"/>
      <c r="AE268" s="142"/>
      <c r="AF268" s="111"/>
      <c r="AG268" s="111"/>
      <c r="AH268" s="111"/>
      <c r="AI268" s="142"/>
      <c r="AJ268" s="144"/>
      <c r="AK268" s="142"/>
      <c r="AL268" s="142"/>
      <c r="AM268" s="142"/>
      <c r="AN268" s="142"/>
      <c r="AO268" s="142"/>
      <c r="AP268" s="111"/>
      <c r="AQ268" s="111"/>
      <c r="AR268" s="111"/>
      <c r="AS268" s="142"/>
      <c r="AT268" s="144"/>
      <c r="AU268" s="142"/>
      <c r="AV268" s="142"/>
      <c r="AW268" s="142"/>
      <c r="AX268" s="110"/>
      <c r="AY268" s="110"/>
      <c r="AZ268" s="142"/>
      <c r="BA268" s="144"/>
      <c r="BB268" s="142"/>
      <c r="BC268" s="142"/>
      <c r="BD268" s="142"/>
      <c r="BE268" s="110"/>
      <c r="BF268" s="110"/>
      <c r="BG268" s="142"/>
      <c r="BH268" s="144"/>
      <c r="BI268" s="142"/>
      <c r="BJ268" s="142"/>
      <c r="BK268" s="110"/>
      <c r="BL268" s="142"/>
      <c r="BM268" s="110"/>
      <c r="BN268" s="142"/>
      <c r="BO268" s="142"/>
      <c r="BP268" s="142"/>
      <c r="BQ268" s="110"/>
      <c r="BR268" s="142"/>
      <c r="BS268" s="110"/>
      <c r="BT268" s="142"/>
      <c r="BU268" s="110"/>
      <c r="BV268" s="144"/>
      <c r="BW268" s="114"/>
      <c r="BX268" s="67"/>
      <c r="BY268" s="68"/>
      <c r="BZ268" s="143"/>
      <c r="CA268" s="143"/>
      <c r="CB268" s="142"/>
      <c r="CC268" s="110"/>
      <c r="CD268" s="110"/>
      <c r="CE268" s="142"/>
      <c r="CF268" s="145"/>
      <c r="CG268" s="142"/>
      <c r="CH268" s="142"/>
      <c r="CI268" s="142"/>
      <c r="CJ268" s="142"/>
      <c r="CK268" s="142"/>
      <c r="CL268" s="111"/>
      <c r="CM268" s="111"/>
      <c r="CN268" s="111"/>
      <c r="CO268" s="142"/>
      <c r="CP268" s="145"/>
      <c r="CQ268" s="142"/>
      <c r="CR268" s="142"/>
      <c r="CS268" s="142"/>
      <c r="CT268" s="142"/>
      <c r="CU268" s="142"/>
      <c r="CV268" s="111"/>
      <c r="CW268" s="111"/>
      <c r="CX268" s="111"/>
      <c r="CY268" s="142"/>
      <c r="CZ268" s="145"/>
      <c r="DA268" s="116"/>
      <c r="DB268" s="168"/>
      <c r="DC268" s="118"/>
      <c r="DD268" s="118"/>
      <c r="DE268" s="167"/>
      <c r="DF268" s="167"/>
    </row>
    <row r="269" spans="1:110" hidden="1" x14ac:dyDescent="0.25">
      <c r="A269" s="140"/>
      <c r="B269" s="141"/>
      <c r="C269" s="90"/>
      <c r="D269" s="142"/>
      <c r="E269" s="143"/>
      <c r="F269" s="144"/>
      <c r="G269" s="142"/>
      <c r="H269" s="142"/>
      <c r="I269" s="110"/>
      <c r="J269" s="142"/>
      <c r="K269" s="110"/>
      <c r="L269" s="142"/>
      <c r="M269" s="142"/>
      <c r="N269" s="142"/>
      <c r="O269" s="110"/>
      <c r="P269" s="142"/>
      <c r="Q269" s="110"/>
      <c r="R269" s="142"/>
      <c r="S269" s="142"/>
      <c r="T269" s="142"/>
      <c r="U269" s="110"/>
      <c r="V269" s="142"/>
      <c r="W269" s="110"/>
      <c r="X269" s="142"/>
      <c r="Y269" s="110"/>
      <c r="Z269" s="144"/>
      <c r="AA269" s="142"/>
      <c r="AB269" s="142"/>
      <c r="AC269" s="142"/>
      <c r="AD269" s="142"/>
      <c r="AE269" s="142"/>
      <c r="AF269" s="111"/>
      <c r="AG269" s="111"/>
      <c r="AH269" s="111"/>
      <c r="AI269" s="142"/>
      <c r="AJ269" s="144"/>
      <c r="AK269" s="142"/>
      <c r="AL269" s="142"/>
      <c r="AM269" s="142"/>
      <c r="AN269" s="142"/>
      <c r="AO269" s="142"/>
      <c r="AP269" s="111"/>
      <c r="AQ269" s="111"/>
      <c r="AR269" s="111"/>
      <c r="AS269" s="142"/>
      <c r="AT269" s="144"/>
      <c r="AU269" s="142"/>
      <c r="AV269" s="142"/>
      <c r="AW269" s="142"/>
      <c r="AX269" s="110"/>
      <c r="AY269" s="110"/>
      <c r="AZ269" s="142"/>
      <c r="BA269" s="144"/>
      <c r="BB269" s="142"/>
      <c r="BC269" s="142"/>
      <c r="BD269" s="142"/>
      <c r="BE269" s="110"/>
      <c r="BF269" s="110"/>
      <c r="BG269" s="142"/>
      <c r="BH269" s="144"/>
      <c r="BI269" s="142"/>
      <c r="BJ269" s="142"/>
      <c r="BK269" s="110"/>
      <c r="BL269" s="142"/>
      <c r="BM269" s="110"/>
      <c r="BN269" s="142"/>
      <c r="BO269" s="142"/>
      <c r="BP269" s="142"/>
      <c r="BQ269" s="110"/>
      <c r="BR269" s="142"/>
      <c r="BS269" s="110"/>
      <c r="BT269" s="142"/>
      <c r="BU269" s="110"/>
      <c r="BV269" s="144"/>
      <c r="BW269" s="114"/>
      <c r="BX269" s="67"/>
      <c r="BY269" s="68"/>
      <c r="BZ269" s="143"/>
      <c r="CA269" s="143"/>
      <c r="CB269" s="142"/>
      <c r="CC269" s="110"/>
      <c r="CD269" s="110"/>
      <c r="CE269" s="142"/>
      <c r="CF269" s="145"/>
      <c r="CG269" s="142"/>
      <c r="CH269" s="142"/>
      <c r="CI269" s="142"/>
      <c r="CJ269" s="142"/>
      <c r="CK269" s="142"/>
      <c r="CL269" s="111"/>
      <c r="CM269" s="111"/>
      <c r="CN269" s="111"/>
      <c r="CO269" s="142"/>
      <c r="CP269" s="145"/>
      <c r="CQ269" s="142"/>
      <c r="CR269" s="142"/>
      <c r="CS269" s="142"/>
      <c r="CT269" s="142"/>
      <c r="CU269" s="142"/>
      <c r="CV269" s="111"/>
      <c r="CW269" s="111"/>
      <c r="CX269" s="111"/>
      <c r="CY269" s="142"/>
      <c r="CZ269" s="145"/>
      <c r="DA269" s="116"/>
      <c r="DB269" s="168"/>
      <c r="DC269" s="118"/>
      <c r="DD269" s="118"/>
      <c r="DE269" s="167"/>
      <c r="DF269" s="167"/>
    </row>
    <row r="270" spans="1:110" hidden="1" x14ac:dyDescent="0.25">
      <c r="A270" s="140"/>
      <c r="B270" s="141"/>
      <c r="C270" s="90"/>
      <c r="D270" s="142"/>
      <c r="E270" s="143"/>
      <c r="F270" s="144"/>
      <c r="G270" s="142"/>
      <c r="H270" s="142"/>
      <c r="I270" s="110"/>
      <c r="J270" s="142"/>
      <c r="K270" s="110"/>
      <c r="L270" s="142"/>
      <c r="M270" s="142"/>
      <c r="N270" s="142"/>
      <c r="O270" s="110"/>
      <c r="P270" s="142"/>
      <c r="Q270" s="110"/>
      <c r="R270" s="142"/>
      <c r="S270" s="142"/>
      <c r="T270" s="142"/>
      <c r="U270" s="110"/>
      <c r="V270" s="142"/>
      <c r="W270" s="110"/>
      <c r="X270" s="142"/>
      <c r="Y270" s="110"/>
      <c r="Z270" s="144"/>
      <c r="AA270" s="142"/>
      <c r="AB270" s="142"/>
      <c r="AC270" s="142"/>
      <c r="AD270" s="142"/>
      <c r="AE270" s="142"/>
      <c r="AF270" s="111"/>
      <c r="AG270" s="111"/>
      <c r="AH270" s="111"/>
      <c r="AI270" s="142"/>
      <c r="AJ270" s="144"/>
      <c r="AK270" s="142"/>
      <c r="AL270" s="142"/>
      <c r="AM270" s="142"/>
      <c r="AN270" s="142"/>
      <c r="AO270" s="142"/>
      <c r="AP270" s="111"/>
      <c r="AQ270" s="111"/>
      <c r="AR270" s="111"/>
      <c r="AS270" s="142"/>
      <c r="AT270" s="144"/>
      <c r="AU270" s="142"/>
      <c r="AV270" s="142"/>
      <c r="AW270" s="142"/>
      <c r="AX270" s="110"/>
      <c r="AY270" s="110"/>
      <c r="AZ270" s="142"/>
      <c r="BA270" s="144"/>
      <c r="BB270" s="142"/>
      <c r="BC270" s="142"/>
      <c r="BD270" s="142"/>
      <c r="BE270" s="110"/>
      <c r="BF270" s="110"/>
      <c r="BG270" s="142"/>
      <c r="BH270" s="144"/>
      <c r="BI270" s="142"/>
      <c r="BJ270" s="142"/>
      <c r="BK270" s="110"/>
      <c r="BL270" s="142"/>
      <c r="BM270" s="110"/>
      <c r="BN270" s="142"/>
      <c r="BO270" s="142"/>
      <c r="BP270" s="142"/>
      <c r="BQ270" s="110"/>
      <c r="BR270" s="142"/>
      <c r="BS270" s="110"/>
      <c r="BT270" s="142"/>
      <c r="BU270" s="110"/>
      <c r="BV270" s="144"/>
      <c r="BW270" s="114"/>
      <c r="BX270" s="67"/>
      <c r="BY270" s="68"/>
      <c r="BZ270" s="143"/>
      <c r="CA270" s="143"/>
      <c r="CB270" s="142"/>
      <c r="CC270" s="110"/>
      <c r="CD270" s="110"/>
      <c r="CE270" s="142"/>
      <c r="CF270" s="145"/>
      <c r="CG270" s="142"/>
      <c r="CH270" s="142"/>
      <c r="CI270" s="142"/>
      <c r="CJ270" s="142"/>
      <c r="CK270" s="142"/>
      <c r="CL270" s="111"/>
      <c r="CM270" s="111"/>
      <c r="CN270" s="111"/>
      <c r="CO270" s="142"/>
      <c r="CP270" s="145"/>
      <c r="CQ270" s="142"/>
      <c r="CR270" s="142"/>
      <c r="CS270" s="142"/>
      <c r="CT270" s="142"/>
      <c r="CU270" s="142"/>
      <c r="CV270" s="111"/>
      <c r="CW270" s="111"/>
      <c r="CX270" s="111"/>
      <c r="CY270" s="142"/>
      <c r="CZ270" s="145"/>
      <c r="DA270" s="116"/>
      <c r="DB270" s="168"/>
      <c r="DC270" s="118"/>
      <c r="DD270" s="118"/>
      <c r="DE270" s="167"/>
      <c r="DF270" s="167"/>
    </row>
    <row r="271" spans="1:110" hidden="1" x14ac:dyDescent="0.25">
      <c r="A271" s="140"/>
      <c r="B271" s="141"/>
      <c r="C271" s="90"/>
      <c r="D271" s="142"/>
      <c r="E271" s="143"/>
      <c r="F271" s="144"/>
      <c r="G271" s="142"/>
      <c r="H271" s="142"/>
      <c r="I271" s="110"/>
      <c r="J271" s="142"/>
      <c r="K271" s="110"/>
      <c r="L271" s="142"/>
      <c r="M271" s="142"/>
      <c r="N271" s="142"/>
      <c r="O271" s="110"/>
      <c r="P271" s="142"/>
      <c r="Q271" s="110"/>
      <c r="R271" s="142"/>
      <c r="S271" s="142"/>
      <c r="T271" s="142"/>
      <c r="U271" s="110"/>
      <c r="V271" s="142"/>
      <c r="W271" s="110"/>
      <c r="X271" s="142"/>
      <c r="Y271" s="110"/>
      <c r="Z271" s="144"/>
      <c r="AA271" s="142"/>
      <c r="AB271" s="142"/>
      <c r="AC271" s="142"/>
      <c r="AD271" s="142"/>
      <c r="AE271" s="142"/>
      <c r="AF271" s="111"/>
      <c r="AG271" s="111"/>
      <c r="AH271" s="111"/>
      <c r="AI271" s="142"/>
      <c r="AJ271" s="144"/>
      <c r="AK271" s="142"/>
      <c r="AL271" s="142"/>
      <c r="AM271" s="142"/>
      <c r="AN271" s="142"/>
      <c r="AO271" s="142"/>
      <c r="AP271" s="111"/>
      <c r="AQ271" s="111"/>
      <c r="AR271" s="111"/>
      <c r="AS271" s="142"/>
      <c r="AT271" s="144"/>
      <c r="AU271" s="142"/>
      <c r="AV271" s="142"/>
      <c r="AW271" s="142"/>
      <c r="AX271" s="110"/>
      <c r="AY271" s="110"/>
      <c r="AZ271" s="142"/>
      <c r="BA271" s="144"/>
      <c r="BB271" s="142"/>
      <c r="BC271" s="142"/>
      <c r="BD271" s="142"/>
      <c r="BE271" s="110"/>
      <c r="BF271" s="110"/>
      <c r="BG271" s="142"/>
      <c r="BH271" s="144"/>
      <c r="BI271" s="142"/>
      <c r="BJ271" s="142"/>
      <c r="BK271" s="110"/>
      <c r="BL271" s="142"/>
      <c r="BM271" s="110"/>
      <c r="BN271" s="142"/>
      <c r="BO271" s="142"/>
      <c r="BP271" s="142"/>
      <c r="BQ271" s="110"/>
      <c r="BR271" s="142"/>
      <c r="BS271" s="110"/>
      <c r="BT271" s="142"/>
      <c r="BU271" s="110"/>
      <c r="BV271" s="144"/>
      <c r="BW271" s="114"/>
      <c r="BX271" s="67"/>
      <c r="BY271" s="68"/>
      <c r="BZ271" s="143"/>
      <c r="CA271" s="143"/>
      <c r="CB271" s="142"/>
      <c r="CC271" s="110"/>
      <c r="CD271" s="110"/>
      <c r="CE271" s="142"/>
      <c r="CF271" s="145"/>
      <c r="CG271" s="142"/>
      <c r="CH271" s="142"/>
      <c r="CI271" s="142"/>
      <c r="CJ271" s="142"/>
      <c r="CK271" s="142"/>
      <c r="CL271" s="111"/>
      <c r="CM271" s="111"/>
      <c r="CN271" s="111"/>
      <c r="CO271" s="142"/>
      <c r="CP271" s="145"/>
      <c r="CQ271" s="142"/>
      <c r="CR271" s="142"/>
      <c r="CS271" s="142"/>
      <c r="CT271" s="142"/>
      <c r="CU271" s="142"/>
      <c r="CV271" s="111"/>
      <c r="CW271" s="111"/>
      <c r="CX271" s="111"/>
      <c r="CY271" s="142"/>
      <c r="CZ271" s="145"/>
      <c r="DA271" s="116"/>
      <c r="DB271" s="168"/>
      <c r="DC271" s="118"/>
      <c r="DD271" s="118"/>
      <c r="DE271" s="167"/>
      <c r="DF271" s="167"/>
    </row>
    <row r="272" spans="1:110" hidden="1" x14ac:dyDescent="0.25">
      <c r="A272" s="140"/>
      <c r="B272" s="141"/>
      <c r="C272" s="90"/>
      <c r="D272" s="142"/>
      <c r="E272" s="143"/>
      <c r="F272" s="144"/>
      <c r="G272" s="142"/>
      <c r="H272" s="142"/>
      <c r="I272" s="110"/>
      <c r="J272" s="142"/>
      <c r="K272" s="110"/>
      <c r="L272" s="142"/>
      <c r="M272" s="142"/>
      <c r="N272" s="142"/>
      <c r="O272" s="110"/>
      <c r="P272" s="142"/>
      <c r="Q272" s="110"/>
      <c r="R272" s="142"/>
      <c r="S272" s="142"/>
      <c r="T272" s="142"/>
      <c r="U272" s="110"/>
      <c r="V272" s="142"/>
      <c r="W272" s="110"/>
      <c r="X272" s="142"/>
      <c r="Y272" s="110"/>
      <c r="Z272" s="144"/>
      <c r="AA272" s="142"/>
      <c r="AB272" s="142"/>
      <c r="AC272" s="142"/>
      <c r="AD272" s="142"/>
      <c r="AE272" s="142"/>
      <c r="AF272" s="111"/>
      <c r="AG272" s="111"/>
      <c r="AH272" s="111"/>
      <c r="AI272" s="142"/>
      <c r="AJ272" s="144"/>
      <c r="AK272" s="142"/>
      <c r="AL272" s="142"/>
      <c r="AM272" s="142"/>
      <c r="AN272" s="142"/>
      <c r="AO272" s="142"/>
      <c r="AP272" s="111"/>
      <c r="AQ272" s="111"/>
      <c r="AR272" s="111"/>
      <c r="AS272" s="142"/>
      <c r="AT272" s="144"/>
      <c r="AU272" s="142"/>
      <c r="AV272" s="142"/>
      <c r="AW272" s="142"/>
      <c r="AX272" s="110"/>
      <c r="AY272" s="110"/>
      <c r="AZ272" s="142"/>
      <c r="BA272" s="144"/>
      <c r="BB272" s="142"/>
      <c r="BC272" s="142"/>
      <c r="BD272" s="142"/>
      <c r="BE272" s="110"/>
      <c r="BF272" s="110"/>
      <c r="BG272" s="142"/>
      <c r="BH272" s="144"/>
      <c r="BI272" s="142"/>
      <c r="BJ272" s="142"/>
      <c r="BK272" s="110"/>
      <c r="BL272" s="142"/>
      <c r="BM272" s="110"/>
      <c r="BN272" s="142"/>
      <c r="BO272" s="142"/>
      <c r="BP272" s="142"/>
      <c r="BQ272" s="110"/>
      <c r="BR272" s="142"/>
      <c r="BS272" s="110"/>
      <c r="BT272" s="142"/>
      <c r="BU272" s="110"/>
      <c r="BV272" s="144"/>
      <c r="BW272" s="114"/>
      <c r="BX272" s="67"/>
      <c r="BY272" s="68"/>
      <c r="BZ272" s="143"/>
      <c r="CA272" s="143"/>
      <c r="CB272" s="142"/>
      <c r="CC272" s="110"/>
      <c r="CD272" s="110"/>
      <c r="CE272" s="142"/>
      <c r="CF272" s="145"/>
      <c r="CG272" s="142"/>
      <c r="CH272" s="142"/>
      <c r="CI272" s="142"/>
      <c r="CJ272" s="142"/>
      <c r="CK272" s="142"/>
      <c r="CL272" s="111"/>
      <c r="CM272" s="111"/>
      <c r="CN272" s="111"/>
      <c r="CO272" s="142"/>
      <c r="CP272" s="145"/>
      <c r="CQ272" s="142"/>
      <c r="CR272" s="142"/>
      <c r="CS272" s="142"/>
      <c r="CT272" s="142"/>
      <c r="CU272" s="142"/>
      <c r="CV272" s="111"/>
      <c r="CW272" s="111"/>
      <c r="CX272" s="111"/>
      <c r="CY272" s="142"/>
      <c r="CZ272" s="145"/>
      <c r="DA272" s="116"/>
      <c r="DB272" s="168"/>
      <c r="DC272" s="118"/>
      <c r="DD272" s="118"/>
      <c r="DE272" s="167"/>
      <c r="DF272" s="167"/>
    </row>
    <row r="273" spans="1:110" hidden="1" x14ac:dyDescent="0.25">
      <c r="A273" s="140"/>
      <c r="B273" s="141"/>
      <c r="C273" s="90"/>
      <c r="D273" s="142"/>
      <c r="E273" s="143"/>
      <c r="F273" s="144"/>
      <c r="G273" s="142"/>
      <c r="H273" s="142"/>
      <c r="I273" s="110"/>
      <c r="J273" s="142"/>
      <c r="K273" s="110"/>
      <c r="L273" s="142"/>
      <c r="M273" s="142"/>
      <c r="N273" s="142"/>
      <c r="O273" s="110"/>
      <c r="P273" s="142"/>
      <c r="Q273" s="110"/>
      <c r="R273" s="142"/>
      <c r="S273" s="142"/>
      <c r="T273" s="142"/>
      <c r="U273" s="110"/>
      <c r="V273" s="142"/>
      <c r="W273" s="110"/>
      <c r="X273" s="142"/>
      <c r="Y273" s="110"/>
      <c r="Z273" s="144"/>
      <c r="AA273" s="142"/>
      <c r="AB273" s="142"/>
      <c r="AC273" s="142"/>
      <c r="AD273" s="142"/>
      <c r="AE273" s="142"/>
      <c r="AF273" s="111"/>
      <c r="AG273" s="111"/>
      <c r="AH273" s="111"/>
      <c r="AI273" s="142"/>
      <c r="AJ273" s="144"/>
      <c r="AK273" s="142"/>
      <c r="AL273" s="142"/>
      <c r="AM273" s="142"/>
      <c r="AN273" s="142"/>
      <c r="AO273" s="142"/>
      <c r="AP273" s="111"/>
      <c r="AQ273" s="111"/>
      <c r="AR273" s="111"/>
      <c r="AS273" s="142"/>
      <c r="AT273" s="144"/>
      <c r="AU273" s="142"/>
      <c r="AV273" s="142"/>
      <c r="AW273" s="142"/>
      <c r="AX273" s="110"/>
      <c r="AY273" s="110"/>
      <c r="AZ273" s="142"/>
      <c r="BA273" s="144"/>
      <c r="BB273" s="142"/>
      <c r="BC273" s="142"/>
      <c r="BD273" s="142"/>
      <c r="BE273" s="110"/>
      <c r="BF273" s="110"/>
      <c r="BG273" s="142"/>
      <c r="BH273" s="144"/>
      <c r="BI273" s="142"/>
      <c r="BJ273" s="142"/>
      <c r="BK273" s="110"/>
      <c r="BL273" s="142"/>
      <c r="BM273" s="110"/>
      <c r="BN273" s="142"/>
      <c r="BO273" s="142"/>
      <c r="BP273" s="142"/>
      <c r="BQ273" s="110"/>
      <c r="BR273" s="142"/>
      <c r="BS273" s="110"/>
      <c r="BT273" s="142"/>
      <c r="BU273" s="110"/>
      <c r="BV273" s="144"/>
      <c r="BW273" s="114"/>
      <c r="BX273" s="67"/>
      <c r="BY273" s="68"/>
      <c r="BZ273" s="143"/>
      <c r="CA273" s="143"/>
      <c r="CB273" s="142"/>
      <c r="CC273" s="110"/>
      <c r="CD273" s="110"/>
      <c r="CE273" s="142"/>
      <c r="CF273" s="145"/>
      <c r="CG273" s="142"/>
      <c r="CH273" s="142"/>
      <c r="CI273" s="142"/>
      <c r="CJ273" s="142"/>
      <c r="CK273" s="142"/>
      <c r="CL273" s="111"/>
      <c r="CM273" s="111"/>
      <c r="CN273" s="111"/>
      <c r="CO273" s="142"/>
      <c r="CP273" s="145"/>
      <c r="CQ273" s="142"/>
      <c r="CR273" s="142"/>
      <c r="CS273" s="142"/>
      <c r="CT273" s="142"/>
      <c r="CU273" s="142"/>
      <c r="CV273" s="111"/>
      <c r="CW273" s="111"/>
      <c r="CX273" s="111"/>
      <c r="CY273" s="142"/>
      <c r="CZ273" s="145"/>
      <c r="DA273" s="116"/>
      <c r="DB273" s="168"/>
      <c r="DC273" s="118"/>
      <c r="DD273" s="118"/>
      <c r="DE273" s="167"/>
      <c r="DF273" s="167"/>
    </row>
    <row r="274" spans="1:110" hidden="1" x14ac:dyDescent="0.25">
      <c r="A274" s="140"/>
      <c r="B274" s="141"/>
      <c r="C274" s="90"/>
      <c r="D274" s="142"/>
      <c r="E274" s="143"/>
      <c r="F274" s="144"/>
      <c r="G274" s="142"/>
      <c r="H274" s="142"/>
      <c r="I274" s="110"/>
      <c r="J274" s="142"/>
      <c r="K274" s="110"/>
      <c r="L274" s="142"/>
      <c r="M274" s="142"/>
      <c r="N274" s="142"/>
      <c r="O274" s="110"/>
      <c r="P274" s="142"/>
      <c r="Q274" s="110"/>
      <c r="R274" s="142"/>
      <c r="S274" s="142"/>
      <c r="T274" s="142"/>
      <c r="U274" s="110"/>
      <c r="V274" s="142"/>
      <c r="W274" s="110"/>
      <c r="X274" s="142"/>
      <c r="Y274" s="110"/>
      <c r="Z274" s="144"/>
      <c r="AA274" s="142"/>
      <c r="AB274" s="142"/>
      <c r="AC274" s="142"/>
      <c r="AD274" s="142"/>
      <c r="AE274" s="142"/>
      <c r="AF274" s="111"/>
      <c r="AG274" s="111"/>
      <c r="AH274" s="111"/>
      <c r="AI274" s="142"/>
      <c r="AJ274" s="144"/>
      <c r="AK274" s="142"/>
      <c r="AL274" s="142"/>
      <c r="AM274" s="142"/>
      <c r="AN274" s="142"/>
      <c r="AO274" s="142"/>
      <c r="AP274" s="111"/>
      <c r="AQ274" s="111"/>
      <c r="AR274" s="111"/>
      <c r="AS274" s="142"/>
      <c r="AT274" s="144"/>
      <c r="AU274" s="142"/>
      <c r="AV274" s="142"/>
      <c r="AW274" s="142"/>
      <c r="AX274" s="110"/>
      <c r="AY274" s="110"/>
      <c r="AZ274" s="142"/>
      <c r="BA274" s="144"/>
      <c r="BB274" s="142"/>
      <c r="BC274" s="142"/>
      <c r="BD274" s="142"/>
      <c r="BE274" s="110"/>
      <c r="BF274" s="110"/>
      <c r="BG274" s="142"/>
      <c r="BH274" s="144"/>
      <c r="BI274" s="142"/>
      <c r="BJ274" s="142"/>
      <c r="BK274" s="110"/>
      <c r="BL274" s="142"/>
      <c r="BM274" s="110"/>
      <c r="BN274" s="142"/>
      <c r="BO274" s="142"/>
      <c r="BP274" s="142"/>
      <c r="BQ274" s="110"/>
      <c r="BR274" s="142"/>
      <c r="BS274" s="110"/>
      <c r="BT274" s="142"/>
      <c r="BU274" s="110"/>
      <c r="BV274" s="144"/>
      <c r="BW274" s="114"/>
      <c r="BX274" s="67"/>
      <c r="BY274" s="68"/>
      <c r="BZ274" s="143"/>
      <c r="CA274" s="143"/>
      <c r="CB274" s="142"/>
      <c r="CC274" s="110"/>
      <c r="CD274" s="110"/>
      <c r="CE274" s="142"/>
      <c r="CF274" s="145"/>
      <c r="CG274" s="142"/>
      <c r="CH274" s="142"/>
      <c r="CI274" s="142"/>
      <c r="CJ274" s="142"/>
      <c r="CK274" s="142"/>
      <c r="CL274" s="111"/>
      <c r="CM274" s="111"/>
      <c r="CN274" s="111"/>
      <c r="CO274" s="142"/>
      <c r="CP274" s="145"/>
      <c r="CQ274" s="142"/>
      <c r="CR274" s="142"/>
      <c r="CS274" s="142"/>
      <c r="CT274" s="142"/>
      <c r="CU274" s="142"/>
      <c r="CV274" s="111"/>
      <c r="CW274" s="111"/>
      <c r="CX274" s="111"/>
      <c r="CY274" s="142"/>
      <c r="CZ274" s="145"/>
      <c r="DA274" s="116"/>
      <c r="DB274" s="168"/>
      <c r="DC274" s="118"/>
      <c r="DD274" s="118"/>
      <c r="DE274" s="167"/>
      <c r="DF274" s="167"/>
    </row>
    <row r="275" spans="1:110" hidden="1" x14ac:dyDescent="0.25">
      <c r="A275" s="140"/>
      <c r="B275" s="141"/>
      <c r="C275" s="90"/>
      <c r="D275" s="142"/>
      <c r="E275" s="143"/>
      <c r="F275" s="144"/>
      <c r="G275" s="142"/>
      <c r="H275" s="142"/>
      <c r="I275" s="110"/>
      <c r="J275" s="142"/>
      <c r="K275" s="110"/>
      <c r="L275" s="142"/>
      <c r="M275" s="142"/>
      <c r="N275" s="142"/>
      <c r="O275" s="110"/>
      <c r="P275" s="142"/>
      <c r="Q275" s="110"/>
      <c r="R275" s="142"/>
      <c r="S275" s="142"/>
      <c r="T275" s="142"/>
      <c r="U275" s="110"/>
      <c r="V275" s="142"/>
      <c r="W275" s="110"/>
      <c r="X275" s="142"/>
      <c r="Y275" s="110"/>
      <c r="Z275" s="144"/>
      <c r="AA275" s="142"/>
      <c r="AB275" s="142"/>
      <c r="AC275" s="142"/>
      <c r="AD275" s="142"/>
      <c r="AE275" s="142"/>
      <c r="AF275" s="111"/>
      <c r="AG275" s="111"/>
      <c r="AH275" s="111"/>
      <c r="AI275" s="142"/>
      <c r="AJ275" s="144"/>
      <c r="AK275" s="142"/>
      <c r="AL275" s="142"/>
      <c r="AM275" s="142"/>
      <c r="AN275" s="142"/>
      <c r="AO275" s="142"/>
      <c r="AP275" s="111"/>
      <c r="AQ275" s="111"/>
      <c r="AR275" s="111"/>
      <c r="AS275" s="142"/>
      <c r="AT275" s="144"/>
      <c r="AU275" s="142"/>
      <c r="AV275" s="142"/>
      <c r="AW275" s="142"/>
      <c r="AX275" s="110"/>
      <c r="AY275" s="110"/>
      <c r="AZ275" s="142"/>
      <c r="BA275" s="144"/>
      <c r="BB275" s="142"/>
      <c r="BC275" s="142"/>
      <c r="BD275" s="142"/>
      <c r="BE275" s="110"/>
      <c r="BF275" s="110"/>
      <c r="BG275" s="142"/>
      <c r="BH275" s="144"/>
      <c r="BI275" s="142"/>
      <c r="BJ275" s="142"/>
      <c r="BK275" s="110"/>
      <c r="BL275" s="142"/>
      <c r="BM275" s="110"/>
      <c r="BN275" s="142"/>
      <c r="BO275" s="142"/>
      <c r="BP275" s="142"/>
      <c r="BQ275" s="110"/>
      <c r="BR275" s="142"/>
      <c r="BS275" s="110"/>
      <c r="BT275" s="142"/>
      <c r="BU275" s="110"/>
      <c r="BV275" s="144"/>
      <c r="BW275" s="114"/>
      <c r="BX275" s="67"/>
      <c r="BY275" s="68"/>
      <c r="BZ275" s="143"/>
      <c r="CA275" s="143"/>
      <c r="CB275" s="142"/>
      <c r="CC275" s="110"/>
      <c r="CD275" s="110"/>
      <c r="CE275" s="142"/>
      <c r="CF275" s="145"/>
      <c r="CG275" s="142"/>
      <c r="CH275" s="142"/>
      <c r="CI275" s="142"/>
      <c r="CJ275" s="142"/>
      <c r="CK275" s="142"/>
      <c r="CL275" s="111"/>
      <c r="CM275" s="111"/>
      <c r="CN275" s="111"/>
      <c r="CO275" s="142"/>
      <c r="CP275" s="145"/>
      <c r="CQ275" s="142"/>
      <c r="CR275" s="142"/>
      <c r="CS275" s="142"/>
      <c r="CT275" s="142"/>
      <c r="CU275" s="142"/>
      <c r="CV275" s="111"/>
      <c r="CW275" s="111"/>
      <c r="CX275" s="111"/>
      <c r="CY275" s="142"/>
      <c r="CZ275" s="145"/>
      <c r="DA275" s="116"/>
      <c r="DB275" s="168"/>
      <c r="DC275" s="118"/>
      <c r="DD275" s="118"/>
      <c r="DE275" s="167"/>
      <c r="DF275" s="167"/>
    </row>
    <row r="276" spans="1:110" hidden="1" x14ac:dyDescent="0.25">
      <c r="A276" s="140"/>
      <c r="B276" s="141"/>
      <c r="C276" s="90"/>
      <c r="D276" s="142"/>
      <c r="E276" s="143"/>
      <c r="F276" s="144"/>
      <c r="G276" s="142"/>
      <c r="H276" s="142"/>
      <c r="I276" s="110"/>
      <c r="J276" s="142"/>
      <c r="K276" s="110"/>
      <c r="L276" s="142"/>
      <c r="M276" s="142"/>
      <c r="N276" s="142"/>
      <c r="O276" s="110"/>
      <c r="P276" s="142"/>
      <c r="Q276" s="110"/>
      <c r="R276" s="142"/>
      <c r="S276" s="142"/>
      <c r="T276" s="142"/>
      <c r="U276" s="110"/>
      <c r="V276" s="142"/>
      <c r="W276" s="110"/>
      <c r="X276" s="142"/>
      <c r="Y276" s="110"/>
      <c r="Z276" s="144"/>
      <c r="AA276" s="142"/>
      <c r="AB276" s="142"/>
      <c r="AC276" s="142"/>
      <c r="AD276" s="142"/>
      <c r="AE276" s="142"/>
      <c r="AF276" s="111"/>
      <c r="AG276" s="111"/>
      <c r="AH276" s="111"/>
      <c r="AI276" s="142"/>
      <c r="AJ276" s="144"/>
      <c r="AK276" s="142"/>
      <c r="AL276" s="142"/>
      <c r="AM276" s="142"/>
      <c r="AN276" s="142"/>
      <c r="AO276" s="142"/>
      <c r="AP276" s="111"/>
      <c r="AQ276" s="111"/>
      <c r="AR276" s="111"/>
      <c r="AS276" s="142"/>
      <c r="AT276" s="144"/>
      <c r="AU276" s="142"/>
      <c r="AV276" s="142"/>
      <c r="AW276" s="142"/>
      <c r="AX276" s="110"/>
      <c r="AY276" s="110"/>
      <c r="AZ276" s="142"/>
      <c r="BA276" s="144"/>
      <c r="BB276" s="142"/>
      <c r="BC276" s="142"/>
      <c r="BD276" s="142"/>
      <c r="BE276" s="110"/>
      <c r="BF276" s="110"/>
      <c r="BG276" s="142"/>
      <c r="BH276" s="144"/>
      <c r="BI276" s="142"/>
      <c r="BJ276" s="142"/>
      <c r="BK276" s="110"/>
      <c r="BL276" s="142"/>
      <c r="BM276" s="110"/>
      <c r="BN276" s="142"/>
      <c r="BO276" s="142"/>
      <c r="BP276" s="142"/>
      <c r="BQ276" s="110"/>
      <c r="BR276" s="142"/>
      <c r="BS276" s="110"/>
      <c r="BT276" s="142"/>
      <c r="BU276" s="110"/>
      <c r="BV276" s="144"/>
      <c r="BW276" s="114"/>
      <c r="BX276" s="67"/>
      <c r="BY276" s="68"/>
      <c r="BZ276" s="143"/>
      <c r="CA276" s="143"/>
      <c r="CB276" s="142"/>
      <c r="CC276" s="110"/>
      <c r="CD276" s="110"/>
      <c r="CE276" s="142"/>
      <c r="CF276" s="145"/>
      <c r="CG276" s="142"/>
      <c r="CH276" s="142"/>
      <c r="CI276" s="142"/>
      <c r="CJ276" s="142"/>
      <c r="CK276" s="142"/>
      <c r="CL276" s="111"/>
      <c r="CM276" s="111"/>
      <c r="CN276" s="111"/>
      <c r="CO276" s="142"/>
      <c r="CP276" s="145"/>
      <c r="CQ276" s="142"/>
      <c r="CR276" s="142"/>
      <c r="CS276" s="142"/>
      <c r="CT276" s="142"/>
      <c r="CU276" s="142"/>
      <c r="CV276" s="111"/>
      <c r="CW276" s="111"/>
      <c r="CX276" s="111"/>
      <c r="CY276" s="142"/>
      <c r="CZ276" s="145"/>
      <c r="DA276" s="116"/>
      <c r="DB276" s="168"/>
      <c r="DC276" s="118"/>
      <c r="DD276" s="118"/>
      <c r="DE276" s="167"/>
      <c r="DF276" s="167"/>
    </row>
    <row r="277" spans="1:110" hidden="1" x14ac:dyDescent="0.25">
      <c r="A277" s="140"/>
      <c r="B277" s="141"/>
      <c r="C277" s="90"/>
      <c r="D277" s="142"/>
      <c r="E277" s="143"/>
      <c r="F277" s="144"/>
      <c r="G277" s="142"/>
      <c r="H277" s="142"/>
      <c r="I277" s="110"/>
      <c r="J277" s="142"/>
      <c r="K277" s="110"/>
      <c r="L277" s="142"/>
      <c r="M277" s="142"/>
      <c r="N277" s="142"/>
      <c r="O277" s="110"/>
      <c r="P277" s="142"/>
      <c r="Q277" s="110"/>
      <c r="R277" s="142"/>
      <c r="S277" s="142"/>
      <c r="T277" s="142"/>
      <c r="U277" s="110"/>
      <c r="V277" s="142"/>
      <c r="W277" s="110"/>
      <c r="X277" s="142"/>
      <c r="Y277" s="110"/>
      <c r="Z277" s="144"/>
      <c r="AA277" s="142"/>
      <c r="AB277" s="142"/>
      <c r="AC277" s="142"/>
      <c r="AD277" s="142"/>
      <c r="AE277" s="142"/>
      <c r="AF277" s="111"/>
      <c r="AG277" s="111"/>
      <c r="AH277" s="111"/>
      <c r="AI277" s="142"/>
      <c r="AJ277" s="144"/>
      <c r="AK277" s="142"/>
      <c r="AL277" s="142"/>
      <c r="AM277" s="142"/>
      <c r="AN277" s="142"/>
      <c r="AO277" s="142"/>
      <c r="AP277" s="111"/>
      <c r="AQ277" s="111"/>
      <c r="AR277" s="111"/>
      <c r="AS277" s="142"/>
      <c r="AT277" s="144"/>
      <c r="AU277" s="142"/>
      <c r="AV277" s="142"/>
      <c r="AW277" s="142"/>
      <c r="AX277" s="110"/>
      <c r="AY277" s="110"/>
      <c r="AZ277" s="142"/>
      <c r="BA277" s="144"/>
      <c r="BB277" s="142"/>
      <c r="BC277" s="142"/>
      <c r="BD277" s="142"/>
      <c r="BE277" s="110"/>
      <c r="BF277" s="110"/>
      <c r="BG277" s="142"/>
      <c r="BH277" s="144"/>
      <c r="BI277" s="142"/>
      <c r="BJ277" s="142"/>
      <c r="BK277" s="110"/>
      <c r="BL277" s="142"/>
      <c r="BM277" s="110"/>
      <c r="BN277" s="142"/>
      <c r="BO277" s="142"/>
      <c r="BP277" s="142"/>
      <c r="BQ277" s="110"/>
      <c r="BR277" s="142"/>
      <c r="BS277" s="110"/>
      <c r="BT277" s="142"/>
      <c r="BU277" s="110"/>
      <c r="BV277" s="144"/>
      <c r="BW277" s="114"/>
      <c r="BX277" s="67"/>
      <c r="BY277" s="68"/>
      <c r="BZ277" s="143"/>
      <c r="CA277" s="143"/>
      <c r="CB277" s="142"/>
      <c r="CC277" s="110"/>
      <c r="CD277" s="110"/>
      <c r="CE277" s="142"/>
      <c r="CF277" s="145"/>
      <c r="CG277" s="142"/>
      <c r="CH277" s="142"/>
      <c r="CI277" s="142"/>
      <c r="CJ277" s="142"/>
      <c r="CK277" s="142"/>
      <c r="CL277" s="111"/>
      <c r="CM277" s="111"/>
      <c r="CN277" s="111"/>
      <c r="CO277" s="142"/>
      <c r="CP277" s="145"/>
      <c r="CQ277" s="142"/>
      <c r="CR277" s="142"/>
      <c r="CS277" s="142"/>
      <c r="CT277" s="142"/>
      <c r="CU277" s="142"/>
      <c r="CV277" s="111"/>
      <c r="CW277" s="111"/>
      <c r="CX277" s="111"/>
      <c r="CY277" s="142"/>
      <c r="CZ277" s="145"/>
      <c r="DA277" s="116"/>
      <c r="DB277" s="168"/>
      <c r="DC277" s="118"/>
      <c r="DD277" s="118"/>
      <c r="DE277" s="167"/>
      <c r="DF277" s="167"/>
    </row>
    <row r="278" spans="1:110" hidden="1" x14ac:dyDescent="0.25">
      <c r="A278" s="140"/>
      <c r="B278" s="141"/>
      <c r="C278" s="90"/>
      <c r="D278" s="142"/>
      <c r="E278" s="143"/>
      <c r="F278" s="144"/>
      <c r="G278" s="142"/>
      <c r="H278" s="142"/>
      <c r="I278" s="110"/>
      <c r="J278" s="142"/>
      <c r="K278" s="110"/>
      <c r="L278" s="142"/>
      <c r="M278" s="142"/>
      <c r="N278" s="142"/>
      <c r="O278" s="110"/>
      <c r="P278" s="142"/>
      <c r="Q278" s="110"/>
      <c r="R278" s="142"/>
      <c r="S278" s="142"/>
      <c r="T278" s="142"/>
      <c r="U278" s="110"/>
      <c r="V278" s="142"/>
      <c r="W278" s="110"/>
      <c r="X278" s="142"/>
      <c r="Y278" s="110"/>
      <c r="Z278" s="144"/>
      <c r="AA278" s="142"/>
      <c r="AB278" s="142"/>
      <c r="AC278" s="142"/>
      <c r="AD278" s="142"/>
      <c r="AE278" s="142"/>
      <c r="AF278" s="111"/>
      <c r="AG278" s="111"/>
      <c r="AH278" s="111"/>
      <c r="AI278" s="142"/>
      <c r="AJ278" s="144"/>
      <c r="AK278" s="142"/>
      <c r="AL278" s="142"/>
      <c r="AM278" s="142"/>
      <c r="AN278" s="142"/>
      <c r="AO278" s="142"/>
      <c r="AP278" s="111"/>
      <c r="AQ278" s="111"/>
      <c r="AR278" s="111"/>
      <c r="AS278" s="142"/>
      <c r="AT278" s="144"/>
      <c r="AU278" s="142"/>
      <c r="AV278" s="142"/>
      <c r="AW278" s="142"/>
      <c r="AX278" s="110"/>
      <c r="AY278" s="110"/>
      <c r="AZ278" s="142"/>
      <c r="BA278" s="144"/>
      <c r="BB278" s="142"/>
      <c r="BC278" s="142"/>
      <c r="BD278" s="142"/>
      <c r="BE278" s="110"/>
      <c r="BF278" s="110"/>
      <c r="BG278" s="142"/>
      <c r="BH278" s="144"/>
      <c r="BI278" s="142"/>
      <c r="BJ278" s="142"/>
      <c r="BK278" s="110"/>
      <c r="BL278" s="142"/>
      <c r="BM278" s="110"/>
      <c r="BN278" s="142"/>
      <c r="BO278" s="142"/>
      <c r="BP278" s="142"/>
      <c r="BQ278" s="110"/>
      <c r="BR278" s="142"/>
      <c r="BS278" s="110"/>
      <c r="BT278" s="142"/>
      <c r="BU278" s="110"/>
      <c r="BV278" s="144"/>
      <c r="BW278" s="114"/>
      <c r="BX278" s="67"/>
      <c r="BY278" s="68"/>
      <c r="BZ278" s="143"/>
      <c r="CA278" s="143"/>
      <c r="CB278" s="142"/>
      <c r="CC278" s="110"/>
      <c r="CD278" s="110"/>
      <c r="CE278" s="142"/>
      <c r="CF278" s="145"/>
      <c r="CG278" s="142"/>
      <c r="CH278" s="142"/>
      <c r="CI278" s="142"/>
      <c r="CJ278" s="142"/>
      <c r="CK278" s="142"/>
      <c r="CL278" s="111"/>
      <c r="CM278" s="111"/>
      <c r="CN278" s="111"/>
      <c r="CO278" s="142"/>
      <c r="CP278" s="145"/>
      <c r="CQ278" s="142"/>
      <c r="CR278" s="142"/>
      <c r="CS278" s="142"/>
      <c r="CT278" s="142"/>
      <c r="CU278" s="142"/>
      <c r="CV278" s="111"/>
      <c r="CW278" s="111"/>
      <c r="CX278" s="111"/>
      <c r="CY278" s="142"/>
      <c r="CZ278" s="145"/>
      <c r="DA278" s="116"/>
      <c r="DB278" s="168"/>
      <c r="DC278" s="118"/>
      <c r="DD278" s="118"/>
      <c r="DE278" s="167"/>
      <c r="DF278" s="167"/>
    </row>
    <row r="279" spans="1:110" hidden="1" x14ac:dyDescent="0.25">
      <c r="A279" s="140"/>
      <c r="B279" s="141"/>
      <c r="C279" s="90"/>
      <c r="D279" s="142"/>
      <c r="E279" s="143"/>
      <c r="F279" s="144"/>
      <c r="G279" s="142"/>
      <c r="H279" s="142"/>
      <c r="I279" s="110"/>
      <c r="J279" s="142"/>
      <c r="K279" s="110"/>
      <c r="L279" s="142"/>
      <c r="M279" s="142"/>
      <c r="N279" s="142"/>
      <c r="O279" s="110"/>
      <c r="P279" s="142"/>
      <c r="Q279" s="110"/>
      <c r="R279" s="142"/>
      <c r="S279" s="142"/>
      <c r="T279" s="142"/>
      <c r="U279" s="110"/>
      <c r="V279" s="142"/>
      <c r="W279" s="110"/>
      <c r="X279" s="142"/>
      <c r="Y279" s="110"/>
      <c r="Z279" s="144"/>
      <c r="AA279" s="142"/>
      <c r="AB279" s="142"/>
      <c r="AC279" s="142"/>
      <c r="AD279" s="142"/>
      <c r="AE279" s="142"/>
      <c r="AF279" s="111"/>
      <c r="AG279" s="111"/>
      <c r="AH279" s="111"/>
      <c r="AI279" s="142"/>
      <c r="AJ279" s="144"/>
      <c r="AK279" s="142"/>
      <c r="AL279" s="142"/>
      <c r="AM279" s="142"/>
      <c r="AN279" s="142"/>
      <c r="AO279" s="142"/>
      <c r="AP279" s="111"/>
      <c r="AQ279" s="111"/>
      <c r="AR279" s="111"/>
      <c r="AS279" s="142"/>
      <c r="AT279" s="144"/>
      <c r="AU279" s="142"/>
      <c r="AV279" s="142"/>
      <c r="AW279" s="142"/>
      <c r="AX279" s="110"/>
      <c r="AY279" s="110"/>
      <c r="AZ279" s="142"/>
      <c r="BA279" s="144"/>
      <c r="BB279" s="142"/>
      <c r="BC279" s="142"/>
      <c r="BD279" s="142"/>
      <c r="BE279" s="110"/>
      <c r="BF279" s="110"/>
      <c r="BG279" s="142"/>
      <c r="BH279" s="144"/>
      <c r="BI279" s="142"/>
      <c r="BJ279" s="142"/>
      <c r="BK279" s="110"/>
      <c r="BL279" s="142"/>
      <c r="BM279" s="110"/>
      <c r="BN279" s="142"/>
      <c r="BO279" s="142"/>
      <c r="BP279" s="142"/>
      <c r="BQ279" s="110"/>
      <c r="BR279" s="142"/>
      <c r="BS279" s="110"/>
      <c r="BT279" s="142"/>
      <c r="BU279" s="110"/>
      <c r="BV279" s="144"/>
      <c r="BW279" s="114"/>
      <c r="BX279" s="67"/>
      <c r="BY279" s="68"/>
      <c r="BZ279" s="143"/>
      <c r="CA279" s="143"/>
      <c r="CB279" s="142"/>
      <c r="CC279" s="110"/>
      <c r="CD279" s="110"/>
      <c r="CE279" s="142"/>
      <c r="CF279" s="145"/>
      <c r="CG279" s="142"/>
      <c r="CH279" s="142"/>
      <c r="CI279" s="142"/>
      <c r="CJ279" s="142"/>
      <c r="CK279" s="142"/>
      <c r="CL279" s="111"/>
      <c r="CM279" s="111"/>
      <c r="CN279" s="111"/>
      <c r="CO279" s="142"/>
      <c r="CP279" s="145"/>
      <c r="CQ279" s="142"/>
      <c r="CR279" s="142"/>
      <c r="CS279" s="142"/>
      <c r="CT279" s="142"/>
      <c r="CU279" s="142"/>
      <c r="CV279" s="111"/>
      <c r="CW279" s="111"/>
      <c r="CX279" s="111"/>
      <c r="CY279" s="142"/>
      <c r="CZ279" s="145"/>
      <c r="DA279" s="116"/>
      <c r="DB279" s="168"/>
      <c r="DC279" s="118"/>
      <c r="DD279" s="118"/>
      <c r="DE279" s="167"/>
      <c r="DF279" s="167"/>
    </row>
    <row r="280" spans="1:110" hidden="1" x14ac:dyDescent="0.25">
      <c r="A280" s="140"/>
      <c r="B280" s="141"/>
      <c r="C280" s="90"/>
      <c r="D280" s="142"/>
      <c r="E280" s="143"/>
      <c r="F280" s="144"/>
      <c r="G280" s="142"/>
      <c r="H280" s="142"/>
      <c r="I280" s="110"/>
      <c r="J280" s="142"/>
      <c r="K280" s="110"/>
      <c r="L280" s="142"/>
      <c r="M280" s="142"/>
      <c r="N280" s="142"/>
      <c r="O280" s="110"/>
      <c r="P280" s="142"/>
      <c r="Q280" s="110"/>
      <c r="R280" s="142"/>
      <c r="S280" s="142"/>
      <c r="T280" s="142"/>
      <c r="U280" s="110"/>
      <c r="V280" s="142"/>
      <c r="W280" s="110"/>
      <c r="X280" s="142"/>
      <c r="Y280" s="110"/>
      <c r="Z280" s="144"/>
      <c r="AA280" s="142"/>
      <c r="AB280" s="142"/>
      <c r="AC280" s="142"/>
      <c r="AD280" s="142"/>
      <c r="AE280" s="142"/>
      <c r="AF280" s="111"/>
      <c r="AG280" s="111"/>
      <c r="AH280" s="111"/>
      <c r="AI280" s="142"/>
      <c r="AJ280" s="144"/>
      <c r="AK280" s="142"/>
      <c r="AL280" s="142"/>
      <c r="AM280" s="142"/>
      <c r="AN280" s="142"/>
      <c r="AO280" s="142"/>
      <c r="AP280" s="111"/>
      <c r="AQ280" s="111"/>
      <c r="AR280" s="111"/>
      <c r="AS280" s="142"/>
      <c r="AT280" s="144"/>
      <c r="AU280" s="142"/>
      <c r="AV280" s="142"/>
      <c r="AW280" s="142"/>
      <c r="AX280" s="110"/>
      <c r="AY280" s="110"/>
      <c r="AZ280" s="142"/>
      <c r="BA280" s="144"/>
      <c r="BB280" s="142"/>
      <c r="BC280" s="142"/>
      <c r="BD280" s="142"/>
      <c r="BE280" s="110"/>
      <c r="BF280" s="110"/>
      <c r="BG280" s="142"/>
      <c r="BH280" s="144"/>
      <c r="BI280" s="142"/>
      <c r="BJ280" s="142"/>
      <c r="BK280" s="110"/>
      <c r="BL280" s="142"/>
      <c r="BM280" s="110"/>
      <c r="BN280" s="142"/>
      <c r="BO280" s="142"/>
      <c r="BP280" s="142"/>
      <c r="BQ280" s="110"/>
      <c r="BR280" s="142"/>
      <c r="BS280" s="110"/>
      <c r="BT280" s="142"/>
      <c r="BU280" s="110"/>
      <c r="BV280" s="144"/>
      <c r="BW280" s="114"/>
      <c r="BX280" s="67"/>
      <c r="BY280" s="68"/>
      <c r="BZ280" s="143"/>
      <c r="CA280" s="143"/>
      <c r="CB280" s="142"/>
      <c r="CC280" s="110"/>
      <c r="CD280" s="110"/>
      <c r="CE280" s="142"/>
      <c r="CF280" s="145"/>
      <c r="CG280" s="142"/>
      <c r="CH280" s="142"/>
      <c r="CI280" s="142"/>
      <c r="CJ280" s="142"/>
      <c r="CK280" s="142"/>
      <c r="CL280" s="111"/>
      <c r="CM280" s="111"/>
      <c r="CN280" s="111"/>
      <c r="CO280" s="142"/>
      <c r="CP280" s="145"/>
      <c r="CQ280" s="142"/>
      <c r="CR280" s="142"/>
      <c r="CS280" s="142"/>
      <c r="CT280" s="142"/>
      <c r="CU280" s="142"/>
      <c r="CV280" s="111"/>
      <c r="CW280" s="111"/>
      <c r="CX280" s="111"/>
      <c r="CY280" s="142"/>
      <c r="CZ280" s="145"/>
      <c r="DA280" s="116"/>
      <c r="DB280" s="168"/>
      <c r="DC280" s="118"/>
      <c r="DD280" s="118"/>
      <c r="DE280" s="167"/>
      <c r="DF280" s="167"/>
    </row>
    <row r="281" spans="1:110" hidden="1" x14ac:dyDescent="0.25">
      <c r="A281" s="140"/>
      <c r="B281" s="141"/>
      <c r="C281" s="90"/>
      <c r="D281" s="142"/>
      <c r="E281" s="143"/>
      <c r="F281" s="144"/>
      <c r="G281" s="142"/>
      <c r="H281" s="142"/>
      <c r="I281" s="110"/>
      <c r="J281" s="142"/>
      <c r="K281" s="110"/>
      <c r="L281" s="142"/>
      <c r="M281" s="142"/>
      <c r="N281" s="142"/>
      <c r="O281" s="110"/>
      <c r="P281" s="142"/>
      <c r="Q281" s="110"/>
      <c r="R281" s="142"/>
      <c r="S281" s="142"/>
      <c r="T281" s="142"/>
      <c r="U281" s="110"/>
      <c r="V281" s="142"/>
      <c r="W281" s="110"/>
      <c r="X281" s="142"/>
      <c r="Y281" s="110"/>
      <c r="Z281" s="144"/>
      <c r="AA281" s="142"/>
      <c r="AB281" s="142"/>
      <c r="AC281" s="142"/>
      <c r="AD281" s="142"/>
      <c r="AE281" s="142"/>
      <c r="AF281" s="111"/>
      <c r="AG281" s="111"/>
      <c r="AH281" s="111"/>
      <c r="AI281" s="142"/>
      <c r="AJ281" s="144"/>
      <c r="AK281" s="142"/>
      <c r="AL281" s="142"/>
      <c r="AM281" s="142"/>
      <c r="AN281" s="142"/>
      <c r="AO281" s="142"/>
      <c r="AP281" s="111"/>
      <c r="AQ281" s="111"/>
      <c r="AR281" s="111"/>
      <c r="AS281" s="142"/>
      <c r="AT281" s="144"/>
      <c r="AU281" s="142"/>
      <c r="AV281" s="142"/>
      <c r="AW281" s="142"/>
      <c r="AX281" s="110"/>
      <c r="AY281" s="110"/>
      <c r="AZ281" s="142"/>
      <c r="BA281" s="144"/>
      <c r="BB281" s="142"/>
      <c r="BC281" s="142"/>
      <c r="BD281" s="142"/>
      <c r="BE281" s="110"/>
      <c r="BF281" s="110"/>
      <c r="BG281" s="142"/>
      <c r="BH281" s="144"/>
      <c r="BI281" s="142"/>
      <c r="BJ281" s="142"/>
      <c r="BK281" s="110"/>
      <c r="BL281" s="142"/>
      <c r="BM281" s="110"/>
      <c r="BN281" s="142"/>
      <c r="BO281" s="142"/>
      <c r="BP281" s="142"/>
      <c r="BQ281" s="110"/>
      <c r="BR281" s="142"/>
      <c r="BS281" s="110"/>
      <c r="BT281" s="142"/>
      <c r="BU281" s="110"/>
      <c r="BV281" s="144"/>
      <c r="BW281" s="114"/>
      <c r="BX281" s="67"/>
      <c r="BY281" s="68"/>
      <c r="BZ281" s="143"/>
      <c r="CA281" s="143"/>
      <c r="CB281" s="142"/>
      <c r="CC281" s="110"/>
      <c r="CD281" s="110"/>
      <c r="CE281" s="142"/>
      <c r="CF281" s="145"/>
      <c r="CG281" s="142"/>
      <c r="CH281" s="142"/>
      <c r="CI281" s="142"/>
      <c r="CJ281" s="142"/>
      <c r="CK281" s="142"/>
      <c r="CL281" s="111"/>
      <c r="CM281" s="111"/>
      <c r="CN281" s="111"/>
      <c r="CO281" s="142"/>
      <c r="CP281" s="145"/>
      <c r="CQ281" s="142"/>
      <c r="CR281" s="142"/>
      <c r="CS281" s="142"/>
      <c r="CT281" s="142"/>
      <c r="CU281" s="142"/>
      <c r="CV281" s="111"/>
      <c r="CW281" s="111"/>
      <c r="CX281" s="111"/>
      <c r="CY281" s="142"/>
      <c r="CZ281" s="145"/>
      <c r="DA281" s="116"/>
      <c r="DB281" s="168"/>
      <c r="DC281" s="118"/>
      <c r="DD281" s="118"/>
      <c r="DE281" s="167"/>
      <c r="DF281" s="167"/>
    </row>
    <row r="282" spans="1:110" hidden="1" x14ac:dyDescent="0.25">
      <c r="A282" s="140"/>
      <c r="B282" s="141"/>
      <c r="C282" s="90"/>
      <c r="D282" s="142"/>
      <c r="E282" s="143"/>
      <c r="F282" s="144"/>
      <c r="G282" s="142"/>
      <c r="H282" s="142"/>
      <c r="I282" s="110"/>
      <c r="J282" s="142"/>
      <c r="K282" s="110"/>
      <c r="L282" s="142"/>
      <c r="M282" s="142"/>
      <c r="N282" s="142"/>
      <c r="O282" s="110"/>
      <c r="P282" s="142"/>
      <c r="Q282" s="110"/>
      <c r="R282" s="142"/>
      <c r="S282" s="142"/>
      <c r="T282" s="142"/>
      <c r="U282" s="110"/>
      <c r="V282" s="142"/>
      <c r="W282" s="110"/>
      <c r="X282" s="142"/>
      <c r="Y282" s="110"/>
      <c r="Z282" s="144"/>
      <c r="AA282" s="142"/>
      <c r="AB282" s="142"/>
      <c r="AC282" s="142"/>
      <c r="AD282" s="142"/>
      <c r="AE282" s="142"/>
      <c r="AF282" s="111"/>
      <c r="AG282" s="111"/>
      <c r="AH282" s="111"/>
      <c r="AI282" s="142"/>
      <c r="AJ282" s="144"/>
      <c r="AK282" s="142"/>
      <c r="AL282" s="142"/>
      <c r="AM282" s="142"/>
      <c r="AN282" s="142"/>
      <c r="AO282" s="142"/>
      <c r="AP282" s="111"/>
      <c r="AQ282" s="111"/>
      <c r="AR282" s="111"/>
      <c r="AS282" s="142"/>
      <c r="AT282" s="144"/>
      <c r="AU282" s="142"/>
      <c r="AV282" s="142"/>
      <c r="AW282" s="142"/>
      <c r="AX282" s="110"/>
      <c r="AY282" s="110"/>
      <c r="AZ282" s="142"/>
      <c r="BA282" s="144"/>
      <c r="BB282" s="142"/>
      <c r="BC282" s="142"/>
      <c r="BD282" s="142"/>
      <c r="BE282" s="110"/>
      <c r="BF282" s="110"/>
      <c r="BG282" s="142"/>
      <c r="BH282" s="144"/>
      <c r="BI282" s="142"/>
      <c r="BJ282" s="142"/>
      <c r="BK282" s="110"/>
      <c r="BL282" s="142"/>
      <c r="BM282" s="110"/>
      <c r="BN282" s="142"/>
      <c r="BO282" s="142"/>
      <c r="BP282" s="142"/>
      <c r="BQ282" s="110"/>
      <c r="BR282" s="142"/>
      <c r="BS282" s="110"/>
      <c r="BT282" s="142"/>
      <c r="BU282" s="110"/>
      <c r="BV282" s="144"/>
      <c r="BW282" s="114"/>
      <c r="BX282" s="67"/>
      <c r="BY282" s="68"/>
      <c r="BZ282" s="143"/>
      <c r="CA282" s="143"/>
      <c r="CB282" s="142"/>
      <c r="CC282" s="110"/>
      <c r="CD282" s="110"/>
      <c r="CE282" s="142"/>
      <c r="CF282" s="145"/>
      <c r="CG282" s="142"/>
      <c r="CH282" s="142"/>
      <c r="CI282" s="142"/>
      <c r="CJ282" s="142"/>
      <c r="CK282" s="142"/>
      <c r="CL282" s="111"/>
      <c r="CM282" s="111"/>
      <c r="CN282" s="111"/>
      <c r="CO282" s="142"/>
      <c r="CP282" s="145"/>
      <c r="CQ282" s="142"/>
      <c r="CR282" s="142"/>
      <c r="CS282" s="142"/>
      <c r="CT282" s="142"/>
      <c r="CU282" s="142"/>
      <c r="CV282" s="111"/>
      <c r="CW282" s="111"/>
      <c r="CX282" s="111"/>
      <c r="CY282" s="142"/>
      <c r="CZ282" s="145"/>
      <c r="DA282" s="116"/>
      <c r="DB282" s="168"/>
      <c r="DC282" s="118"/>
      <c r="DD282" s="118"/>
      <c r="DE282" s="167"/>
      <c r="DF282" s="167"/>
    </row>
    <row r="283" spans="1:110" hidden="1" x14ac:dyDescent="0.25">
      <c r="A283" s="140"/>
      <c r="B283" s="141"/>
      <c r="C283" s="90"/>
      <c r="D283" s="142"/>
      <c r="E283" s="143"/>
      <c r="F283" s="144"/>
      <c r="G283" s="142"/>
      <c r="H283" s="142"/>
      <c r="I283" s="110"/>
      <c r="J283" s="142"/>
      <c r="K283" s="110"/>
      <c r="L283" s="142"/>
      <c r="M283" s="142"/>
      <c r="N283" s="142"/>
      <c r="O283" s="110"/>
      <c r="P283" s="142"/>
      <c r="Q283" s="110"/>
      <c r="R283" s="142"/>
      <c r="S283" s="142"/>
      <c r="T283" s="142"/>
      <c r="U283" s="110"/>
      <c r="V283" s="142"/>
      <c r="W283" s="110"/>
      <c r="X283" s="142"/>
      <c r="Y283" s="110"/>
      <c r="Z283" s="144"/>
      <c r="AA283" s="142"/>
      <c r="AB283" s="142"/>
      <c r="AC283" s="142"/>
      <c r="AD283" s="142"/>
      <c r="AE283" s="142"/>
      <c r="AF283" s="111"/>
      <c r="AG283" s="111"/>
      <c r="AH283" s="111"/>
      <c r="AI283" s="142"/>
      <c r="AJ283" s="144"/>
      <c r="AK283" s="142"/>
      <c r="AL283" s="142"/>
      <c r="AM283" s="142"/>
      <c r="AN283" s="142"/>
      <c r="AO283" s="142"/>
      <c r="AP283" s="111"/>
      <c r="AQ283" s="111"/>
      <c r="AR283" s="111"/>
      <c r="AS283" s="142"/>
      <c r="AT283" s="144"/>
      <c r="AU283" s="142"/>
      <c r="AV283" s="142"/>
      <c r="AW283" s="142"/>
      <c r="AX283" s="110"/>
      <c r="AY283" s="110"/>
      <c r="AZ283" s="142"/>
      <c r="BA283" s="144"/>
      <c r="BB283" s="142"/>
      <c r="BC283" s="142"/>
      <c r="BD283" s="142"/>
      <c r="BE283" s="110"/>
      <c r="BF283" s="110"/>
      <c r="BG283" s="142"/>
      <c r="BH283" s="144"/>
      <c r="BI283" s="142"/>
      <c r="BJ283" s="142"/>
      <c r="BK283" s="110"/>
      <c r="BL283" s="142"/>
      <c r="BM283" s="110"/>
      <c r="BN283" s="142"/>
      <c r="BO283" s="142"/>
      <c r="BP283" s="142"/>
      <c r="BQ283" s="110"/>
      <c r="BR283" s="142"/>
      <c r="BS283" s="110"/>
      <c r="BT283" s="142"/>
      <c r="BU283" s="110"/>
      <c r="BV283" s="144"/>
      <c r="BW283" s="114"/>
      <c r="BX283" s="67"/>
      <c r="BY283" s="68"/>
      <c r="BZ283" s="143"/>
      <c r="CA283" s="143"/>
      <c r="CB283" s="142"/>
      <c r="CC283" s="110"/>
      <c r="CD283" s="110"/>
      <c r="CE283" s="142"/>
      <c r="CF283" s="145"/>
      <c r="CG283" s="142"/>
      <c r="CH283" s="142"/>
      <c r="CI283" s="142"/>
      <c r="CJ283" s="142"/>
      <c r="CK283" s="142"/>
      <c r="CL283" s="111"/>
      <c r="CM283" s="111"/>
      <c r="CN283" s="111"/>
      <c r="CO283" s="142"/>
      <c r="CP283" s="145"/>
      <c r="CQ283" s="142"/>
      <c r="CR283" s="142"/>
      <c r="CS283" s="142"/>
      <c r="CT283" s="142"/>
      <c r="CU283" s="142"/>
      <c r="CV283" s="111"/>
      <c r="CW283" s="111"/>
      <c r="CX283" s="111"/>
      <c r="CY283" s="142"/>
      <c r="CZ283" s="145"/>
      <c r="DA283" s="116"/>
      <c r="DB283" s="168"/>
      <c r="DC283" s="118"/>
      <c r="DD283" s="118"/>
      <c r="DE283" s="167"/>
      <c r="DF283" s="167"/>
    </row>
    <row r="284" spans="1:110" hidden="1" x14ac:dyDescent="0.25">
      <c r="A284" s="140"/>
      <c r="B284" s="141"/>
      <c r="C284" s="90"/>
      <c r="D284" s="142"/>
      <c r="E284" s="143"/>
      <c r="F284" s="144"/>
      <c r="G284" s="142"/>
      <c r="H284" s="142"/>
      <c r="I284" s="110"/>
      <c r="J284" s="142"/>
      <c r="K284" s="110"/>
      <c r="L284" s="142"/>
      <c r="M284" s="142"/>
      <c r="N284" s="142"/>
      <c r="O284" s="110"/>
      <c r="P284" s="142"/>
      <c r="Q284" s="110"/>
      <c r="R284" s="142"/>
      <c r="S284" s="142"/>
      <c r="T284" s="142"/>
      <c r="U284" s="110"/>
      <c r="V284" s="142"/>
      <c r="W284" s="110"/>
      <c r="X284" s="142"/>
      <c r="Y284" s="110"/>
      <c r="Z284" s="144"/>
      <c r="AA284" s="142"/>
      <c r="AB284" s="142"/>
      <c r="AC284" s="142"/>
      <c r="AD284" s="142"/>
      <c r="AE284" s="142"/>
      <c r="AF284" s="111"/>
      <c r="AG284" s="111"/>
      <c r="AH284" s="111"/>
      <c r="AI284" s="142"/>
      <c r="AJ284" s="144"/>
      <c r="AK284" s="142"/>
      <c r="AL284" s="142"/>
      <c r="AM284" s="142"/>
      <c r="AN284" s="142"/>
      <c r="AO284" s="142"/>
      <c r="AP284" s="111"/>
      <c r="AQ284" s="111"/>
      <c r="AR284" s="111"/>
      <c r="AS284" s="142"/>
      <c r="AT284" s="144"/>
      <c r="AU284" s="142"/>
      <c r="AV284" s="142"/>
      <c r="AW284" s="142"/>
      <c r="AX284" s="110"/>
      <c r="AY284" s="110"/>
      <c r="AZ284" s="142"/>
      <c r="BA284" s="144"/>
      <c r="BB284" s="142"/>
      <c r="BC284" s="142"/>
      <c r="BD284" s="142"/>
      <c r="BE284" s="110"/>
      <c r="BF284" s="110"/>
      <c r="BG284" s="142"/>
      <c r="BH284" s="144"/>
      <c r="BI284" s="142"/>
      <c r="BJ284" s="142"/>
      <c r="BK284" s="110"/>
      <c r="BL284" s="142"/>
      <c r="BM284" s="110"/>
      <c r="BN284" s="142"/>
      <c r="BO284" s="142"/>
      <c r="BP284" s="142"/>
      <c r="BQ284" s="110"/>
      <c r="BR284" s="142"/>
      <c r="BS284" s="110"/>
      <c r="BT284" s="142"/>
      <c r="BU284" s="110"/>
      <c r="BV284" s="144"/>
      <c r="BW284" s="114"/>
      <c r="BX284" s="67"/>
      <c r="BY284" s="68"/>
      <c r="BZ284" s="143"/>
      <c r="CA284" s="143"/>
      <c r="CB284" s="142"/>
      <c r="CC284" s="110"/>
      <c r="CD284" s="110"/>
      <c r="CE284" s="142"/>
      <c r="CF284" s="145"/>
      <c r="CG284" s="142"/>
      <c r="CH284" s="142"/>
      <c r="CI284" s="142"/>
      <c r="CJ284" s="142"/>
      <c r="CK284" s="142"/>
      <c r="CL284" s="111"/>
      <c r="CM284" s="111"/>
      <c r="CN284" s="111"/>
      <c r="CO284" s="142"/>
      <c r="CP284" s="145"/>
      <c r="CQ284" s="142"/>
      <c r="CR284" s="142"/>
      <c r="CS284" s="142"/>
      <c r="CT284" s="142"/>
      <c r="CU284" s="142"/>
      <c r="CV284" s="111"/>
      <c r="CW284" s="111"/>
      <c r="CX284" s="111"/>
      <c r="CY284" s="142"/>
      <c r="CZ284" s="145"/>
      <c r="DA284" s="116"/>
      <c r="DB284" s="168"/>
      <c r="DC284" s="118"/>
      <c r="DD284" s="118"/>
      <c r="DE284" s="167"/>
      <c r="DF284" s="167"/>
    </row>
    <row r="285" spans="1:110" hidden="1" x14ac:dyDescent="0.25">
      <c r="A285" s="140"/>
      <c r="B285" s="141"/>
      <c r="C285" s="90"/>
      <c r="D285" s="142"/>
      <c r="E285" s="143"/>
      <c r="F285" s="144"/>
      <c r="G285" s="142"/>
      <c r="H285" s="142"/>
      <c r="I285" s="110"/>
      <c r="J285" s="142"/>
      <c r="K285" s="110"/>
      <c r="L285" s="142"/>
      <c r="M285" s="142"/>
      <c r="N285" s="142"/>
      <c r="O285" s="110"/>
      <c r="P285" s="142"/>
      <c r="Q285" s="110"/>
      <c r="R285" s="142"/>
      <c r="S285" s="142"/>
      <c r="T285" s="142"/>
      <c r="U285" s="110"/>
      <c r="V285" s="142"/>
      <c r="W285" s="110"/>
      <c r="X285" s="142"/>
      <c r="Y285" s="110"/>
      <c r="Z285" s="144"/>
      <c r="AA285" s="142"/>
      <c r="AB285" s="142"/>
      <c r="AC285" s="142"/>
      <c r="AD285" s="142"/>
      <c r="AE285" s="142"/>
      <c r="AF285" s="111"/>
      <c r="AG285" s="111"/>
      <c r="AH285" s="111"/>
      <c r="AI285" s="142"/>
      <c r="AJ285" s="144"/>
      <c r="AK285" s="142"/>
      <c r="AL285" s="142"/>
      <c r="AM285" s="142"/>
      <c r="AN285" s="142"/>
      <c r="AO285" s="142"/>
      <c r="AP285" s="111"/>
      <c r="AQ285" s="111"/>
      <c r="AR285" s="111"/>
      <c r="AS285" s="142"/>
      <c r="AT285" s="144"/>
      <c r="AU285" s="142"/>
      <c r="AV285" s="142"/>
      <c r="AW285" s="142"/>
      <c r="AX285" s="110"/>
      <c r="AY285" s="110"/>
      <c r="AZ285" s="142"/>
      <c r="BA285" s="144"/>
      <c r="BB285" s="142"/>
      <c r="BC285" s="142"/>
      <c r="BD285" s="142"/>
      <c r="BE285" s="110"/>
      <c r="BF285" s="110"/>
      <c r="BG285" s="142"/>
      <c r="BH285" s="144"/>
      <c r="BI285" s="142"/>
      <c r="BJ285" s="142"/>
      <c r="BK285" s="110"/>
      <c r="BL285" s="142"/>
      <c r="BM285" s="110"/>
      <c r="BN285" s="142"/>
      <c r="BO285" s="142"/>
      <c r="BP285" s="142"/>
      <c r="BQ285" s="110"/>
      <c r="BR285" s="142"/>
      <c r="BS285" s="110"/>
      <c r="BT285" s="142"/>
      <c r="BU285" s="110"/>
      <c r="BV285" s="144"/>
      <c r="BW285" s="114"/>
      <c r="BX285" s="67"/>
      <c r="BY285" s="68"/>
      <c r="BZ285" s="143"/>
      <c r="CA285" s="143"/>
      <c r="CB285" s="142"/>
      <c r="CC285" s="110"/>
      <c r="CD285" s="110"/>
      <c r="CE285" s="142"/>
      <c r="CF285" s="145"/>
      <c r="CG285" s="142"/>
      <c r="CH285" s="142"/>
      <c r="CI285" s="142"/>
      <c r="CJ285" s="142"/>
      <c r="CK285" s="142"/>
      <c r="CL285" s="111"/>
      <c r="CM285" s="111"/>
      <c r="CN285" s="111"/>
      <c r="CO285" s="142"/>
      <c r="CP285" s="145"/>
      <c r="CQ285" s="142"/>
      <c r="CR285" s="142"/>
      <c r="CS285" s="142"/>
      <c r="CT285" s="142"/>
      <c r="CU285" s="142"/>
      <c r="CV285" s="111"/>
      <c r="CW285" s="111"/>
      <c r="CX285" s="111"/>
      <c r="CY285" s="142"/>
      <c r="CZ285" s="145"/>
      <c r="DA285" s="116"/>
      <c r="DB285" s="168"/>
      <c r="DC285" s="118"/>
      <c r="DD285" s="118"/>
      <c r="DE285" s="167"/>
      <c r="DF285" s="167"/>
    </row>
    <row r="286" spans="1:110" hidden="1" x14ac:dyDescent="0.25">
      <c r="A286" s="140"/>
      <c r="B286" s="141"/>
      <c r="C286" s="90"/>
      <c r="D286" s="142"/>
      <c r="E286" s="143"/>
      <c r="F286" s="144"/>
      <c r="G286" s="142"/>
      <c r="H286" s="142"/>
      <c r="I286" s="110"/>
      <c r="J286" s="142"/>
      <c r="K286" s="110"/>
      <c r="L286" s="142"/>
      <c r="M286" s="142"/>
      <c r="N286" s="142"/>
      <c r="O286" s="110"/>
      <c r="P286" s="142"/>
      <c r="Q286" s="110"/>
      <c r="R286" s="142"/>
      <c r="S286" s="142"/>
      <c r="T286" s="142"/>
      <c r="U286" s="110"/>
      <c r="V286" s="142"/>
      <c r="W286" s="110"/>
      <c r="X286" s="142"/>
      <c r="Y286" s="110"/>
      <c r="Z286" s="144"/>
      <c r="AA286" s="142"/>
      <c r="AB286" s="142"/>
      <c r="AC286" s="142"/>
      <c r="AD286" s="142"/>
      <c r="AE286" s="142"/>
      <c r="AF286" s="111"/>
      <c r="AG286" s="111"/>
      <c r="AH286" s="111"/>
      <c r="AI286" s="142"/>
      <c r="AJ286" s="144"/>
      <c r="AK286" s="142"/>
      <c r="AL286" s="142"/>
      <c r="AM286" s="142"/>
      <c r="AN286" s="142"/>
      <c r="AO286" s="142"/>
      <c r="AP286" s="111"/>
      <c r="AQ286" s="111"/>
      <c r="AR286" s="111"/>
      <c r="AS286" s="142"/>
      <c r="AT286" s="144"/>
      <c r="AU286" s="142"/>
      <c r="AV286" s="142"/>
      <c r="AW286" s="142"/>
      <c r="AX286" s="110"/>
      <c r="AY286" s="110"/>
      <c r="AZ286" s="142"/>
      <c r="BA286" s="144"/>
      <c r="BB286" s="142"/>
      <c r="BC286" s="142"/>
      <c r="BD286" s="142"/>
      <c r="BE286" s="110"/>
      <c r="BF286" s="110"/>
      <c r="BG286" s="142"/>
      <c r="BH286" s="144"/>
      <c r="BI286" s="142"/>
      <c r="BJ286" s="142"/>
      <c r="BK286" s="110"/>
      <c r="BL286" s="142"/>
      <c r="BM286" s="110"/>
      <c r="BN286" s="142"/>
      <c r="BO286" s="142"/>
      <c r="BP286" s="142"/>
      <c r="BQ286" s="110"/>
      <c r="BR286" s="142"/>
      <c r="BS286" s="110"/>
      <c r="BT286" s="142"/>
      <c r="BU286" s="110"/>
      <c r="BV286" s="144"/>
      <c r="BW286" s="114"/>
      <c r="BX286" s="67"/>
      <c r="BY286" s="68"/>
      <c r="BZ286" s="143"/>
      <c r="CA286" s="143"/>
      <c r="CB286" s="142"/>
      <c r="CC286" s="110"/>
      <c r="CD286" s="110"/>
      <c r="CE286" s="142"/>
      <c r="CF286" s="145"/>
      <c r="CG286" s="142"/>
      <c r="CH286" s="142"/>
      <c r="CI286" s="142"/>
      <c r="CJ286" s="142"/>
      <c r="CK286" s="142"/>
      <c r="CL286" s="111"/>
      <c r="CM286" s="111"/>
      <c r="CN286" s="111"/>
      <c r="CO286" s="142"/>
      <c r="CP286" s="145"/>
      <c r="CQ286" s="142"/>
      <c r="CR286" s="142"/>
      <c r="CS286" s="142"/>
      <c r="CT286" s="142"/>
      <c r="CU286" s="142"/>
      <c r="CV286" s="111"/>
      <c r="CW286" s="111"/>
      <c r="CX286" s="111"/>
      <c r="CY286" s="142"/>
      <c r="CZ286" s="145"/>
      <c r="DA286" s="116"/>
      <c r="DB286" s="168"/>
      <c r="DC286" s="118"/>
      <c r="DD286" s="118"/>
      <c r="DE286" s="167"/>
      <c r="DF286" s="167"/>
    </row>
    <row r="287" spans="1:110" hidden="1" x14ac:dyDescent="0.25">
      <c r="A287" s="140"/>
      <c r="B287" s="141"/>
      <c r="C287" s="90"/>
      <c r="D287" s="142"/>
      <c r="E287" s="143"/>
      <c r="F287" s="144"/>
      <c r="G287" s="142"/>
      <c r="H287" s="142"/>
      <c r="I287" s="110"/>
      <c r="J287" s="142"/>
      <c r="K287" s="110"/>
      <c r="L287" s="142"/>
      <c r="M287" s="142"/>
      <c r="N287" s="142"/>
      <c r="O287" s="110"/>
      <c r="P287" s="142"/>
      <c r="Q287" s="110"/>
      <c r="R287" s="142"/>
      <c r="S287" s="142"/>
      <c r="T287" s="142"/>
      <c r="U287" s="110"/>
      <c r="V287" s="142"/>
      <c r="W287" s="110"/>
      <c r="X287" s="142"/>
      <c r="Y287" s="110"/>
      <c r="Z287" s="144"/>
      <c r="AA287" s="142"/>
      <c r="AB287" s="142"/>
      <c r="AC287" s="142"/>
      <c r="AD287" s="142"/>
      <c r="AE287" s="142"/>
      <c r="AF287" s="111"/>
      <c r="AG287" s="111"/>
      <c r="AH287" s="111"/>
      <c r="AI287" s="142"/>
      <c r="AJ287" s="144"/>
      <c r="AK287" s="142"/>
      <c r="AL287" s="142"/>
      <c r="AM287" s="142"/>
      <c r="AN287" s="142"/>
      <c r="AO287" s="142"/>
      <c r="AP287" s="111"/>
      <c r="AQ287" s="111"/>
      <c r="AR287" s="111"/>
      <c r="AS287" s="142"/>
      <c r="AT287" s="144"/>
      <c r="AU287" s="142"/>
      <c r="AV287" s="142"/>
      <c r="AW287" s="142"/>
      <c r="AX287" s="110"/>
      <c r="AY287" s="110"/>
      <c r="AZ287" s="142"/>
      <c r="BA287" s="144"/>
      <c r="BB287" s="142"/>
      <c r="BC287" s="142"/>
      <c r="BD287" s="142"/>
      <c r="BE287" s="110"/>
      <c r="BF287" s="110"/>
      <c r="BG287" s="142"/>
      <c r="BH287" s="144"/>
      <c r="BI287" s="142"/>
      <c r="BJ287" s="142"/>
      <c r="BK287" s="110"/>
      <c r="BL287" s="142"/>
      <c r="BM287" s="110"/>
      <c r="BN287" s="142"/>
      <c r="BO287" s="142"/>
      <c r="BP287" s="142"/>
      <c r="BQ287" s="110"/>
      <c r="BR287" s="142"/>
      <c r="BS287" s="110"/>
      <c r="BT287" s="142"/>
      <c r="BU287" s="110"/>
      <c r="BV287" s="144"/>
      <c r="BW287" s="114"/>
      <c r="BX287" s="67"/>
      <c r="BY287" s="68"/>
      <c r="BZ287" s="143"/>
      <c r="CA287" s="143"/>
      <c r="CB287" s="142"/>
      <c r="CC287" s="110"/>
      <c r="CD287" s="110"/>
      <c r="CE287" s="142"/>
      <c r="CF287" s="145"/>
      <c r="CG287" s="142"/>
      <c r="CH287" s="142"/>
      <c r="CI287" s="142"/>
      <c r="CJ287" s="142"/>
      <c r="CK287" s="142"/>
      <c r="CL287" s="111"/>
      <c r="CM287" s="111"/>
      <c r="CN287" s="111"/>
      <c r="CO287" s="142"/>
      <c r="CP287" s="145"/>
      <c r="CQ287" s="142"/>
      <c r="CR287" s="142"/>
      <c r="CS287" s="142"/>
      <c r="CT287" s="142"/>
      <c r="CU287" s="142"/>
      <c r="CV287" s="111"/>
      <c r="CW287" s="111"/>
      <c r="CX287" s="111"/>
      <c r="CY287" s="142"/>
      <c r="CZ287" s="145"/>
      <c r="DA287" s="116"/>
      <c r="DB287" s="168"/>
      <c r="DC287" s="118"/>
      <c r="DD287" s="118"/>
      <c r="DE287" s="167"/>
      <c r="DF287" s="167"/>
    </row>
    <row r="288" spans="1:110" hidden="1" x14ac:dyDescent="0.25">
      <c r="A288" s="140"/>
      <c r="B288" s="141"/>
      <c r="C288" s="90"/>
      <c r="D288" s="142"/>
      <c r="E288" s="143"/>
      <c r="F288" s="144"/>
      <c r="G288" s="142"/>
      <c r="H288" s="142"/>
      <c r="I288" s="110"/>
      <c r="J288" s="142"/>
      <c r="K288" s="110"/>
      <c r="L288" s="142"/>
      <c r="M288" s="142"/>
      <c r="N288" s="142"/>
      <c r="O288" s="110"/>
      <c r="P288" s="142"/>
      <c r="Q288" s="110"/>
      <c r="R288" s="142"/>
      <c r="S288" s="142"/>
      <c r="T288" s="142"/>
      <c r="U288" s="110"/>
      <c r="V288" s="142"/>
      <c r="W288" s="110"/>
      <c r="X288" s="142"/>
      <c r="Y288" s="110"/>
      <c r="Z288" s="144"/>
      <c r="AA288" s="142"/>
      <c r="AB288" s="142"/>
      <c r="AC288" s="142"/>
      <c r="AD288" s="142"/>
      <c r="AE288" s="142"/>
      <c r="AF288" s="111"/>
      <c r="AG288" s="111"/>
      <c r="AH288" s="111"/>
      <c r="AI288" s="142"/>
      <c r="AJ288" s="144"/>
      <c r="AK288" s="142"/>
      <c r="AL288" s="142"/>
      <c r="AM288" s="142"/>
      <c r="AN288" s="142"/>
      <c r="AO288" s="142"/>
      <c r="AP288" s="111"/>
      <c r="AQ288" s="111"/>
      <c r="AR288" s="111"/>
      <c r="AS288" s="142"/>
      <c r="AT288" s="144"/>
      <c r="AU288" s="142"/>
      <c r="AV288" s="142"/>
      <c r="AW288" s="142"/>
      <c r="AX288" s="110"/>
      <c r="AY288" s="110"/>
      <c r="AZ288" s="142"/>
      <c r="BA288" s="144"/>
      <c r="BB288" s="142"/>
      <c r="BC288" s="142"/>
      <c r="BD288" s="142"/>
      <c r="BE288" s="110"/>
      <c r="BF288" s="110"/>
      <c r="BG288" s="142"/>
      <c r="BH288" s="144"/>
      <c r="BI288" s="142"/>
      <c r="BJ288" s="142"/>
      <c r="BK288" s="110"/>
      <c r="BL288" s="142"/>
      <c r="BM288" s="110"/>
      <c r="BN288" s="142"/>
      <c r="BO288" s="142"/>
      <c r="BP288" s="142"/>
      <c r="BQ288" s="110"/>
      <c r="BR288" s="142"/>
      <c r="BS288" s="110"/>
      <c r="BT288" s="142"/>
      <c r="BU288" s="110"/>
      <c r="BV288" s="144"/>
      <c r="BW288" s="114"/>
      <c r="BX288" s="67"/>
      <c r="BY288" s="68"/>
      <c r="BZ288" s="143"/>
      <c r="CA288" s="143"/>
      <c r="CB288" s="142"/>
      <c r="CC288" s="110"/>
      <c r="CD288" s="110"/>
      <c r="CE288" s="142"/>
      <c r="CF288" s="145"/>
      <c r="CG288" s="142"/>
      <c r="CH288" s="142"/>
      <c r="CI288" s="142"/>
      <c r="CJ288" s="142"/>
      <c r="CK288" s="142"/>
      <c r="CL288" s="111"/>
      <c r="CM288" s="111"/>
      <c r="CN288" s="111"/>
      <c r="CO288" s="142"/>
      <c r="CP288" s="145"/>
      <c r="CQ288" s="142"/>
      <c r="CR288" s="142"/>
      <c r="CS288" s="142"/>
      <c r="CT288" s="142"/>
      <c r="CU288" s="142"/>
      <c r="CV288" s="111"/>
      <c r="CW288" s="111"/>
      <c r="CX288" s="111"/>
      <c r="CY288" s="142"/>
      <c r="CZ288" s="145"/>
      <c r="DA288" s="116"/>
      <c r="DB288" s="168"/>
      <c r="DC288" s="118"/>
      <c r="DD288" s="118"/>
      <c r="DE288" s="167"/>
      <c r="DF288" s="167"/>
    </row>
    <row r="289" spans="1:110" hidden="1" x14ac:dyDescent="0.25">
      <c r="A289" s="140"/>
      <c r="B289" s="141"/>
      <c r="C289" s="90"/>
      <c r="D289" s="142"/>
      <c r="E289" s="143"/>
      <c r="F289" s="144"/>
      <c r="G289" s="142"/>
      <c r="H289" s="142"/>
      <c r="I289" s="110"/>
      <c r="J289" s="142"/>
      <c r="K289" s="110"/>
      <c r="L289" s="142"/>
      <c r="M289" s="142"/>
      <c r="N289" s="142"/>
      <c r="O289" s="110"/>
      <c r="P289" s="142"/>
      <c r="Q289" s="110"/>
      <c r="R289" s="142"/>
      <c r="S289" s="142"/>
      <c r="T289" s="142"/>
      <c r="U289" s="110"/>
      <c r="V289" s="142"/>
      <c r="W289" s="110"/>
      <c r="X289" s="142"/>
      <c r="Y289" s="110"/>
      <c r="Z289" s="144"/>
      <c r="AA289" s="142"/>
      <c r="AB289" s="142"/>
      <c r="AC289" s="142"/>
      <c r="AD289" s="142"/>
      <c r="AE289" s="142"/>
      <c r="AF289" s="111"/>
      <c r="AG289" s="111"/>
      <c r="AH289" s="111"/>
      <c r="AI289" s="142"/>
      <c r="AJ289" s="144"/>
      <c r="AK289" s="142"/>
      <c r="AL289" s="142"/>
      <c r="AM289" s="142"/>
      <c r="AN289" s="142"/>
      <c r="AO289" s="142"/>
      <c r="AP289" s="111"/>
      <c r="AQ289" s="111"/>
      <c r="AR289" s="111"/>
      <c r="AS289" s="142"/>
      <c r="AT289" s="144"/>
      <c r="AU289" s="142"/>
      <c r="AV289" s="142"/>
      <c r="AW289" s="142"/>
      <c r="AX289" s="110"/>
      <c r="AY289" s="110"/>
      <c r="AZ289" s="142"/>
      <c r="BA289" s="144"/>
      <c r="BB289" s="142"/>
      <c r="BC289" s="142"/>
      <c r="BD289" s="142"/>
      <c r="BE289" s="110"/>
      <c r="BF289" s="110"/>
      <c r="BG289" s="142"/>
      <c r="BH289" s="144"/>
      <c r="BI289" s="142"/>
      <c r="BJ289" s="142"/>
      <c r="BK289" s="110"/>
      <c r="BL289" s="142"/>
      <c r="BM289" s="110"/>
      <c r="BN289" s="142"/>
      <c r="BO289" s="142"/>
      <c r="BP289" s="142"/>
      <c r="BQ289" s="110"/>
      <c r="BR289" s="142"/>
      <c r="BS289" s="110"/>
      <c r="BT289" s="142"/>
      <c r="BU289" s="110"/>
      <c r="BV289" s="144"/>
      <c r="BW289" s="114"/>
      <c r="BX289" s="67"/>
      <c r="BY289" s="68"/>
      <c r="BZ289" s="143"/>
      <c r="CA289" s="143"/>
      <c r="CB289" s="142"/>
      <c r="CC289" s="110"/>
      <c r="CD289" s="110"/>
      <c r="CE289" s="142"/>
      <c r="CF289" s="145"/>
      <c r="CG289" s="142"/>
      <c r="CH289" s="142"/>
      <c r="CI289" s="142"/>
      <c r="CJ289" s="142"/>
      <c r="CK289" s="142"/>
      <c r="CL289" s="111"/>
      <c r="CM289" s="111"/>
      <c r="CN289" s="111"/>
      <c r="CO289" s="142"/>
      <c r="CP289" s="145"/>
      <c r="CQ289" s="142"/>
      <c r="CR289" s="142"/>
      <c r="CS289" s="142"/>
      <c r="CT289" s="142"/>
      <c r="CU289" s="142"/>
      <c r="CV289" s="111"/>
      <c r="CW289" s="111"/>
      <c r="CX289" s="111"/>
      <c r="CY289" s="142"/>
      <c r="CZ289" s="145"/>
      <c r="DA289" s="116"/>
      <c r="DB289" s="168"/>
      <c r="DC289" s="118"/>
      <c r="DD289" s="118"/>
      <c r="DE289" s="167"/>
      <c r="DF289" s="167"/>
    </row>
    <row r="290" spans="1:110" hidden="1" x14ac:dyDescent="0.25">
      <c r="A290" s="140"/>
      <c r="B290" s="141"/>
      <c r="C290" s="90"/>
      <c r="D290" s="142"/>
      <c r="E290" s="143"/>
      <c r="F290" s="144"/>
      <c r="G290" s="142"/>
      <c r="H290" s="142"/>
      <c r="I290" s="110"/>
      <c r="J290" s="142"/>
      <c r="K290" s="110"/>
      <c r="L290" s="142"/>
      <c r="M290" s="142"/>
      <c r="N290" s="142"/>
      <c r="O290" s="110"/>
      <c r="P290" s="142"/>
      <c r="Q290" s="110"/>
      <c r="R290" s="142"/>
      <c r="S290" s="142"/>
      <c r="T290" s="142"/>
      <c r="U290" s="110"/>
      <c r="V290" s="142"/>
      <c r="W290" s="110"/>
      <c r="X290" s="142"/>
      <c r="Y290" s="110"/>
      <c r="Z290" s="144"/>
      <c r="AA290" s="142"/>
      <c r="AB290" s="142"/>
      <c r="AC290" s="142"/>
      <c r="AD290" s="142"/>
      <c r="AE290" s="142"/>
      <c r="AF290" s="111"/>
      <c r="AG290" s="111"/>
      <c r="AH290" s="111"/>
      <c r="AI290" s="142"/>
      <c r="AJ290" s="144"/>
      <c r="AK290" s="142"/>
      <c r="AL290" s="142"/>
      <c r="AM290" s="142"/>
      <c r="AN290" s="142"/>
      <c r="AO290" s="142"/>
      <c r="AP290" s="111"/>
      <c r="AQ290" s="111"/>
      <c r="AR290" s="111"/>
      <c r="AS290" s="142"/>
      <c r="AT290" s="144"/>
      <c r="AU290" s="142"/>
      <c r="AV290" s="142"/>
      <c r="AW290" s="142"/>
      <c r="AX290" s="110"/>
      <c r="AY290" s="110"/>
      <c r="AZ290" s="142"/>
      <c r="BA290" s="144"/>
      <c r="BB290" s="142"/>
      <c r="BC290" s="142"/>
      <c r="BD290" s="142"/>
      <c r="BE290" s="110"/>
      <c r="BF290" s="110"/>
      <c r="BG290" s="142"/>
      <c r="BH290" s="144"/>
      <c r="BI290" s="142"/>
      <c r="BJ290" s="142"/>
      <c r="BK290" s="110"/>
      <c r="BL290" s="142"/>
      <c r="BM290" s="110"/>
      <c r="BN290" s="142"/>
      <c r="BO290" s="142"/>
      <c r="BP290" s="142"/>
      <c r="BQ290" s="110"/>
      <c r="BR290" s="142"/>
      <c r="BS290" s="110"/>
      <c r="BT290" s="142"/>
      <c r="BU290" s="110"/>
      <c r="BV290" s="144"/>
      <c r="BW290" s="114"/>
      <c r="BX290" s="67"/>
      <c r="BY290" s="68"/>
      <c r="BZ290" s="143"/>
      <c r="CA290" s="143"/>
      <c r="CB290" s="142"/>
      <c r="CC290" s="110"/>
      <c r="CD290" s="110"/>
      <c r="CE290" s="142"/>
      <c r="CF290" s="145"/>
      <c r="CG290" s="142"/>
      <c r="CH290" s="142"/>
      <c r="CI290" s="142"/>
      <c r="CJ290" s="142"/>
      <c r="CK290" s="142"/>
      <c r="CL290" s="111"/>
      <c r="CM290" s="111"/>
      <c r="CN290" s="111"/>
      <c r="CO290" s="142"/>
      <c r="CP290" s="145"/>
      <c r="CQ290" s="142"/>
      <c r="CR290" s="142"/>
      <c r="CS290" s="142"/>
      <c r="CT290" s="142"/>
      <c r="CU290" s="142"/>
      <c r="CV290" s="111"/>
      <c r="CW290" s="111"/>
      <c r="CX290" s="111"/>
      <c r="CY290" s="142"/>
      <c r="CZ290" s="145"/>
      <c r="DA290" s="116"/>
      <c r="DB290" s="168"/>
      <c r="DC290" s="118"/>
      <c r="DD290" s="118"/>
      <c r="DE290" s="167"/>
      <c r="DF290" s="167"/>
    </row>
    <row r="291" spans="1:110" hidden="1" x14ac:dyDescent="0.25">
      <c r="A291" s="140"/>
      <c r="B291" s="141"/>
      <c r="C291" s="90"/>
      <c r="D291" s="142"/>
      <c r="E291" s="143"/>
      <c r="F291" s="144"/>
      <c r="G291" s="142"/>
      <c r="H291" s="142"/>
      <c r="I291" s="110"/>
      <c r="J291" s="142"/>
      <c r="K291" s="110"/>
      <c r="L291" s="142"/>
      <c r="M291" s="142"/>
      <c r="N291" s="142"/>
      <c r="O291" s="110"/>
      <c r="P291" s="142"/>
      <c r="Q291" s="110"/>
      <c r="R291" s="142"/>
      <c r="S291" s="142"/>
      <c r="T291" s="142"/>
      <c r="U291" s="110"/>
      <c r="V291" s="142"/>
      <c r="W291" s="110"/>
      <c r="X291" s="142"/>
      <c r="Y291" s="110"/>
      <c r="Z291" s="144"/>
      <c r="AA291" s="142"/>
      <c r="AB291" s="142"/>
      <c r="AC291" s="142"/>
      <c r="AD291" s="142"/>
      <c r="AE291" s="142"/>
      <c r="AF291" s="111"/>
      <c r="AG291" s="111"/>
      <c r="AH291" s="111"/>
      <c r="AI291" s="142"/>
      <c r="AJ291" s="144"/>
      <c r="AK291" s="142"/>
      <c r="AL291" s="142"/>
      <c r="AM291" s="142"/>
      <c r="AN291" s="142"/>
      <c r="AO291" s="142"/>
      <c r="AP291" s="111"/>
      <c r="AQ291" s="111"/>
      <c r="AR291" s="111"/>
      <c r="AS291" s="142"/>
      <c r="AT291" s="144"/>
      <c r="AU291" s="142"/>
      <c r="AV291" s="142"/>
      <c r="AW291" s="142"/>
      <c r="AX291" s="110"/>
      <c r="AY291" s="110"/>
      <c r="AZ291" s="142"/>
      <c r="BA291" s="144"/>
      <c r="BB291" s="142"/>
      <c r="BC291" s="142"/>
      <c r="BD291" s="142"/>
      <c r="BE291" s="110"/>
      <c r="BF291" s="110"/>
      <c r="BG291" s="142"/>
      <c r="BH291" s="144"/>
      <c r="BI291" s="142"/>
      <c r="BJ291" s="142"/>
      <c r="BK291" s="110"/>
      <c r="BL291" s="142"/>
      <c r="BM291" s="110"/>
      <c r="BN291" s="142"/>
      <c r="BO291" s="142"/>
      <c r="BP291" s="142"/>
      <c r="BQ291" s="110"/>
      <c r="BR291" s="142"/>
      <c r="BS291" s="110"/>
      <c r="BT291" s="142"/>
      <c r="BU291" s="110"/>
      <c r="BV291" s="144"/>
      <c r="BW291" s="114"/>
      <c r="BX291" s="67"/>
      <c r="BY291" s="68"/>
      <c r="BZ291" s="143"/>
      <c r="CA291" s="143"/>
      <c r="CB291" s="142"/>
      <c r="CC291" s="110"/>
      <c r="CD291" s="110"/>
      <c r="CE291" s="142"/>
      <c r="CF291" s="145"/>
      <c r="CG291" s="142"/>
      <c r="CH291" s="142"/>
      <c r="CI291" s="142"/>
      <c r="CJ291" s="142"/>
      <c r="CK291" s="142"/>
      <c r="CL291" s="111"/>
      <c r="CM291" s="111"/>
      <c r="CN291" s="111"/>
      <c r="CO291" s="142"/>
      <c r="CP291" s="145"/>
      <c r="CQ291" s="142"/>
      <c r="CR291" s="142"/>
      <c r="CS291" s="142"/>
      <c r="CT291" s="142"/>
      <c r="CU291" s="142"/>
      <c r="CV291" s="111"/>
      <c r="CW291" s="111"/>
      <c r="CX291" s="111"/>
      <c r="CY291" s="142"/>
      <c r="CZ291" s="145"/>
      <c r="DA291" s="116"/>
      <c r="DB291" s="168"/>
      <c r="DC291" s="118"/>
      <c r="DD291" s="118"/>
      <c r="DE291" s="167"/>
      <c r="DF291" s="167"/>
    </row>
    <row r="292" spans="1:110" hidden="1" x14ac:dyDescent="0.25">
      <c r="A292" s="140"/>
      <c r="B292" s="141"/>
      <c r="C292" s="90"/>
      <c r="D292" s="142"/>
      <c r="E292" s="143"/>
      <c r="F292" s="144"/>
      <c r="G292" s="142"/>
      <c r="H292" s="142"/>
      <c r="I292" s="110"/>
      <c r="J292" s="142"/>
      <c r="K292" s="110"/>
      <c r="L292" s="142"/>
      <c r="M292" s="142"/>
      <c r="N292" s="142"/>
      <c r="O292" s="110"/>
      <c r="P292" s="142"/>
      <c r="Q292" s="110"/>
      <c r="R292" s="142"/>
      <c r="S292" s="142"/>
      <c r="T292" s="142"/>
      <c r="U292" s="110"/>
      <c r="V292" s="142"/>
      <c r="W292" s="110"/>
      <c r="X292" s="142"/>
      <c r="Y292" s="110"/>
      <c r="Z292" s="144"/>
      <c r="AA292" s="142"/>
      <c r="AB292" s="142"/>
      <c r="AC292" s="142"/>
      <c r="AD292" s="142"/>
      <c r="AE292" s="142"/>
      <c r="AF292" s="111"/>
      <c r="AG292" s="111"/>
      <c r="AH292" s="111"/>
      <c r="AI292" s="142"/>
      <c r="AJ292" s="144"/>
      <c r="AK292" s="142"/>
      <c r="AL292" s="142"/>
      <c r="AM292" s="142"/>
      <c r="AN292" s="142"/>
      <c r="AO292" s="142"/>
      <c r="AP292" s="111"/>
      <c r="AQ292" s="111"/>
      <c r="AR292" s="111"/>
      <c r="AS292" s="142"/>
      <c r="AT292" s="144"/>
      <c r="AU292" s="142"/>
      <c r="AV292" s="142"/>
      <c r="AW292" s="142"/>
      <c r="AX292" s="110"/>
      <c r="AY292" s="110"/>
      <c r="AZ292" s="142"/>
      <c r="BA292" s="144"/>
      <c r="BB292" s="142"/>
      <c r="BC292" s="142"/>
      <c r="BD292" s="142"/>
      <c r="BE292" s="110"/>
      <c r="BF292" s="110"/>
      <c r="BG292" s="142"/>
      <c r="BH292" s="144"/>
      <c r="BI292" s="142"/>
      <c r="BJ292" s="142"/>
      <c r="BK292" s="110"/>
      <c r="BL292" s="142"/>
      <c r="BM292" s="110"/>
      <c r="BN292" s="142"/>
      <c r="BO292" s="142"/>
      <c r="BP292" s="142"/>
      <c r="BQ292" s="110"/>
      <c r="BR292" s="142"/>
      <c r="BS292" s="110"/>
      <c r="BT292" s="142"/>
      <c r="BU292" s="110"/>
      <c r="BV292" s="144"/>
      <c r="BW292" s="114"/>
      <c r="BX292" s="67"/>
      <c r="BY292" s="68"/>
      <c r="BZ292" s="143"/>
      <c r="CA292" s="143"/>
      <c r="CB292" s="142"/>
      <c r="CC292" s="110"/>
      <c r="CD292" s="110"/>
      <c r="CE292" s="142"/>
      <c r="CF292" s="145"/>
      <c r="CG292" s="142"/>
      <c r="CH292" s="142"/>
      <c r="CI292" s="142"/>
      <c r="CJ292" s="142"/>
      <c r="CK292" s="142"/>
      <c r="CL292" s="111"/>
      <c r="CM292" s="111"/>
      <c r="CN292" s="111"/>
      <c r="CO292" s="142"/>
      <c r="CP292" s="145"/>
      <c r="CQ292" s="142"/>
      <c r="CR292" s="142"/>
      <c r="CS292" s="142"/>
      <c r="CT292" s="142"/>
      <c r="CU292" s="142"/>
      <c r="CV292" s="111"/>
      <c r="CW292" s="111"/>
      <c r="CX292" s="111"/>
      <c r="CY292" s="142"/>
      <c r="CZ292" s="145"/>
      <c r="DA292" s="116"/>
      <c r="DB292" s="168"/>
      <c r="DC292" s="118"/>
      <c r="DD292" s="118"/>
      <c r="DE292" s="167"/>
      <c r="DF292" s="167"/>
    </row>
    <row r="293" spans="1:110" hidden="1" x14ac:dyDescent="0.25">
      <c r="A293" s="140"/>
      <c r="B293" s="141"/>
      <c r="C293" s="90"/>
      <c r="D293" s="142"/>
      <c r="E293" s="143"/>
      <c r="F293" s="144"/>
      <c r="G293" s="142"/>
      <c r="H293" s="142"/>
      <c r="I293" s="110"/>
      <c r="J293" s="142"/>
      <c r="K293" s="110"/>
      <c r="L293" s="142"/>
      <c r="M293" s="142"/>
      <c r="N293" s="142"/>
      <c r="O293" s="110"/>
      <c r="P293" s="142"/>
      <c r="Q293" s="110"/>
      <c r="R293" s="142"/>
      <c r="S293" s="142"/>
      <c r="T293" s="142"/>
      <c r="U293" s="110"/>
      <c r="V293" s="142"/>
      <c r="W293" s="110"/>
      <c r="X293" s="142"/>
      <c r="Y293" s="110"/>
      <c r="Z293" s="144"/>
      <c r="AA293" s="142"/>
      <c r="AB293" s="142"/>
      <c r="AC293" s="142"/>
      <c r="AD293" s="142"/>
      <c r="AE293" s="142"/>
      <c r="AF293" s="111"/>
      <c r="AG293" s="111"/>
      <c r="AH293" s="111"/>
      <c r="AI293" s="142"/>
      <c r="AJ293" s="144"/>
      <c r="AK293" s="142"/>
      <c r="AL293" s="142"/>
      <c r="AM293" s="142"/>
      <c r="AN293" s="142"/>
      <c r="AO293" s="142"/>
      <c r="AP293" s="111"/>
      <c r="AQ293" s="111"/>
      <c r="AR293" s="111"/>
      <c r="AS293" s="142"/>
      <c r="AT293" s="144"/>
      <c r="AU293" s="142"/>
      <c r="AV293" s="142"/>
      <c r="AW293" s="142"/>
      <c r="AX293" s="110"/>
      <c r="AY293" s="110"/>
      <c r="AZ293" s="142"/>
      <c r="BA293" s="144"/>
      <c r="BB293" s="142"/>
      <c r="BC293" s="142"/>
      <c r="BD293" s="142"/>
      <c r="BE293" s="110"/>
      <c r="BF293" s="110"/>
      <c r="BG293" s="142"/>
      <c r="BH293" s="144"/>
      <c r="BI293" s="142"/>
      <c r="BJ293" s="142"/>
      <c r="BK293" s="110"/>
      <c r="BL293" s="142"/>
      <c r="BM293" s="110"/>
      <c r="BN293" s="142"/>
      <c r="BO293" s="142"/>
      <c r="BP293" s="142"/>
      <c r="BQ293" s="110"/>
      <c r="BR293" s="142"/>
      <c r="BS293" s="110"/>
      <c r="BT293" s="142"/>
      <c r="BU293" s="110"/>
      <c r="BV293" s="144"/>
      <c r="BW293" s="114"/>
      <c r="BX293" s="67"/>
      <c r="BY293" s="68"/>
      <c r="BZ293" s="143"/>
      <c r="CA293" s="143"/>
      <c r="CB293" s="142"/>
      <c r="CC293" s="110"/>
      <c r="CD293" s="110"/>
      <c r="CE293" s="142"/>
      <c r="CF293" s="145"/>
      <c r="CG293" s="142"/>
      <c r="CH293" s="142"/>
      <c r="CI293" s="142"/>
      <c r="CJ293" s="142"/>
      <c r="CK293" s="142"/>
      <c r="CL293" s="111"/>
      <c r="CM293" s="111"/>
      <c r="CN293" s="111"/>
      <c r="CO293" s="142"/>
      <c r="CP293" s="145"/>
      <c r="CQ293" s="142"/>
      <c r="CR293" s="142"/>
      <c r="CS293" s="142"/>
      <c r="CT293" s="142"/>
      <c r="CU293" s="142"/>
      <c r="CV293" s="111"/>
      <c r="CW293" s="111"/>
      <c r="CX293" s="111"/>
      <c r="CY293" s="142"/>
      <c r="CZ293" s="145"/>
      <c r="DA293" s="116"/>
      <c r="DB293" s="168"/>
      <c r="DC293" s="118"/>
      <c r="DD293" s="118"/>
      <c r="DE293" s="167"/>
      <c r="DF293" s="167"/>
    </row>
    <row r="294" spans="1:110" hidden="1" x14ac:dyDescent="0.25">
      <c r="A294" s="140"/>
      <c r="B294" s="141"/>
      <c r="C294" s="90"/>
      <c r="D294" s="142"/>
      <c r="E294" s="143"/>
      <c r="F294" s="144"/>
      <c r="G294" s="142"/>
      <c r="H294" s="142"/>
      <c r="I294" s="110"/>
      <c r="J294" s="142"/>
      <c r="K294" s="110"/>
      <c r="L294" s="142"/>
      <c r="M294" s="142"/>
      <c r="N294" s="142"/>
      <c r="O294" s="110"/>
      <c r="P294" s="142"/>
      <c r="Q294" s="110"/>
      <c r="R294" s="142"/>
      <c r="S294" s="142"/>
      <c r="T294" s="142"/>
      <c r="U294" s="110"/>
      <c r="V294" s="142"/>
      <c r="W294" s="110"/>
      <c r="X294" s="142"/>
      <c r="Y294" s="110"/>
      <c r="Z294" s="144"/>
      <c r="AA294" s="142"/>
      <c r="AB294" s="142"/>
      <c r="AC294" s="142"/>
      <c r="AD294" s="142"/>
      <c r="AE294" s="142"/>
      <c r="AF294" s="111"/>
      <c r="AG294" s="111"/>
      <c r="AH294" s="111"/>
      <c r="AI294" s="142"/>
      <c r="AJ294" s="144"/>
      <c r="AK294" s="142"/>
      <c r="AL294" s="142"/>
      <c r="AM294" s="142"/>
      <c r="AN294" s="142"/>
      <c r="AO294" s="142"/>
      <c r="AP294" s="111"/>
      <c r="AQ294" s="111"/>
      <c r="AR294" s="111"/>
      <c r="AS294" s="142"/>
      <c r="AT294" s="144"/>
      <c r="AU294" s="142"/>
      <c r="AV294" s="142"/>
      <c r="AW294" s="142"/>
      <c r="AX294" s="110"/>
      <c r="AY294" s="110"/>
      <c r="AZ294" s="142"/>
      <c r="BA294" s="144"/>
      <c r="BB294" s="142"/>
      <c r="BC294" s="142"/>
      <c r="BD294" s="142"/>
      <c r="BE294" s="110"/>
      <c r="BF294" s="110"/>
      <c r="BG294" s="142"/>
      <c r="BH294" s="144"/>
      <c r="BI294" s="142"/>
      <c r="BJ294" s="142"/>
      <c r="BK294" s="110"/>
      <c r="BL294" s="142"/>
      <c r="BM294" s="110"/>
      <c r="BN294" s="142"/>
      <c r="BO294" s="142"/>
      <c r="BP294" s="142"/>
      <c r="BQ294" s="110"/>
      <c r="BR294" s="142"/>
      <c r="BS294" s="110"/>
      <c r="BT294" s="142"/>
      <c r="BU294" s="110"/>
      <c r="BV294" s="144"/>
      <c r="BW294" s="114"/>
      <c r="BX294" s="67"/>
      <c r="BY294" s="68"/>
      <c r="BZ294" s="143"/>
      <c r="CA294" s="143"/>
      <c r="CB294" s="142"/>
      <c r="CC294" s="110"/>
      <c r="CD294" s="110"/>
      <c r="CE294" s="142"/>
      <c r="CF294" s="145"/>
      <c r="CG294" s="142"/>
      <c r="CH294" s="142"/>
      <c r="CI294" s="142"/>
      <c r="CJ294" s="142"/>
      <c r="CK294" s="142"/>
      <c r="CL294" s="111"/>
      <c r="CM294" s="111"/>
      <c r="CN294" s="111"/>
      <c r="CO294" s="142"/>
      <c r="CP294" s="145"/>
      <c r="CQ294" s="142"/>
      <c r="CR294" s="142"/>
      <c r="CS294" s="142"/>
      <c r="CT294" s="142"/>
      <c r="CU294" s="142"/>
      <c r="CV294" s="111"/>
      <c r="CW294" s="111"/>
      <c r="CX294" s="111"/>
      <c r="CY294" s="142"/>
      <c r="CZ294" s="145"/>
      <c r="DA294" s="116"/>
      <c r="DB294" s="168"/>
      <c r="DC294" s="118"/>
      <c r="DD294" s="118"/>
      <c r="DE294" s="167"/>
      <c r="DF294" s="167"/>
    </row>
    <row r="295" spans="1:110" hidden="1" x14ac:dyDescent="0.25">
      <c r="A295" s="140"/>
      <c r="B295" s="141"/>
      <c r="C295" s="90"/>
      <c r="D295" s="142"/>
      <c r="E295" s="143"/>
      <c r="F295" s="144"/>
      <c r="G295" s="142"/>
      <c r="H295" s="142"/>
      <c r="I295" s="110"/>
      <c r="J295" s="142"/>
      <c r="K295" s="110"/>
      <c r="L295" s="142"/>
      <c r="M295" s="142"/>
      <c r="N295" s="142"/>
      <c r="O295" s="110"/>
      <c r="P295" s="142"/>
      <c r="Q295" s="110"/>
      <c r="R295" s="142"/>
      <c r="S295" s="142"/>
      <c r="T295" s="142"/>
      <c r="U295" s="110"/>
      <c r="V295" s="142"/>
      <c r="W295" s="110"/>
      <c r="X295" s="142"/>
      <c r="Y295" s="110"/>
      <c r="Z295" s="144"/>
      <c r="AA295" s="142"/>
      <c r="AB295" s="142"/>
      <c r="AC295" s="142"/>
      <c r="AD295" s="142"/>
      <c r="AE295" s="142"/>
      <c r="AF295" s="111"/>
      <c r="AG295" s="111"/>
      <c r="AH295" s="111"/>
      <c r="AI295" s="142"/>
      <c r="AJ295" s="144"/>
      <c r="AK295" s="142"/>
      <c r="AL295" s="142"/>
      <c r="AM295" s="142"/>
      <c r="AN295" s="142"/>
      <c r="AO295" s="142"/>
      <c r="AP295" s="111"/>
      <c r="AQ295" s="111"/>
      <c r="AR295" s="111"/>
      <c r="AS295" s="142"/>
      <c r="AT295" s="144"/>
      <c r="AU295" s="142"/>
      <c r="AV295" s="142"/>
      <c r="AW295" s="142"/>
      <c r="AX295" s="110"/>
      <c r="AY295" s="110"/>
      <c r="AZ295" s="142"/>
      <c r="BA295" s="144"/>
      <c r="BB295" s="142"/>
      <c r="BC295" s="142"/>
      <c r="BD295" s="142"/>
      <c r="BE295" s="110"/>
      <c r="BF295" s="110"/>
      <c r="BG295" s="142"/>
      <c r="BH295" s="144"/>
      <c r="BI295" s="142"/>
      <c r="BJ295" s="142"/>
      <c r="BK295" s="110"/>
      <c r="BL295" s="142"/>
      <c r="BM295" s="110"/>
      <c r="BN295" s="142"/>
      <c r="BO295" s="142"/>
      <c r="BP295" s="142"/>
      <c r="BQ295" s="110"/>
      <c r="BR295" s="142"/>
      <c r="BS295" s="110"/>
      <c r="BT295" s="142"/>
      <c r="BU295" s="110"/>
      <c r="BV295" s="144"/>
      <c r="BW295" s="114"/>
      <c r="BX295" s="67"/>
      <c r="BY295" s="68"/>
      <c r="BZ295" s="143"/>
      <c r="CA295" s="143"/>
      <c r="CB295" s="142"/>
      <c r="CC295" s="110"/>
      <c r="CD295" s="110"/>
      <c r="CE295" s="142"/>
      <c r="CF295" s="145"/>
      <c r="CG295" s="142"/>
      <c r="CH295" s="142"/>
      <c r="CI295" s="142"/>
      <c r="CJ295" s="142"/>
      <c r="CK295" s="142"/>
      <c r="CL295" s="111"/>
      <c r="CM295" s="111"/>
      <c r="CN295" s="111"/>
      <c r="CO295" s="142"/>
      <c r="CP295" s="145"/>
      <c r="CQ295" s="142"/>
      <c r="CR295" s="142"/>
      <c r="CS295" s="142"/>
      <c r="CT295" s="142"/>
      <c r="CU295" s="142"/>
      <c r="CV295" s="111"/>
      <c r="CW295" s="111"/>
      <c r="CX295" s="111"/>
      <c r="CY295" s="142"/>
      <c r="CZ295" s="145"/>
      <c r="DA295" s="116"/>
      <c r="DB295" s="168"/>
      <c r="DC295" s="118"/>
      <c r="DD295" s="118"/>
      <c r="DE295" s="167"/>
      <c r="DF295" s="167"/>
    </row>
    <row r="296" spans="1:110" hidden="1" x14ac:dyDescent="0.25">
      <c r="A296" s="140"/>
      <c r="B296" s="141"/>
      <c r="C296" s="90"/>
      <c r="D296" s="142"/>
      <c r="E296" s="143"/>
      <c r="F296" s="144"/>
      <c r="G296" s="142"/>
      <c r="H296" s="142"/>
      <c r="I296" s="110"/>
      <c r="J296" s="142"/>
      <c r="K296" s="110"/>
      <c r="L296" s="142"/>
      <c r="M296" s="142"/>
      <c r="N296" s="142"/>
      <c r="O296" s="110"/>
      <c r="P296" s="142"/>
      <c r="Q296" s="110"/>
      <c r="R296" s="142"/>
      <c r="S296" s="142"/>
      <c r="T296" s="142"/>
      <c r="U296" s="110"/>
      <c r="V296" s="142"/>
      <c r="W296" s="110"/>
      <c r="X296" s="142"/>
      <c r="Y296" s="110"/>
      <c r="Z296" s="144"/>
      <c r="AA296" s="142"/>
      <c r="AB296" s="142"/>
      <c r="AC296" s="142"/>
      <c r="AD296" s="142"/>
      <c r="AE296" s="142"/>
      <c r="AF296" s="111"/>
      <c r="AG296" s="111"/>
      <c r="AH296" s="111"/>
      <c r="AI296" s="142"/>
      <c r="AJ296" s="144"/>
      <c r="AK296" s="142"/>
      <c r="AL296" s="142"/>
      <c r="AM296" s="142"/>
      <c r="AN296" s="142"/>
      <c r="AO296" s="142"/>
      <c r="AP296" s="111"/>
      <c r="AQ296" s="111"/>
      <c r="AR296" s="111"/>
      <c r="AS296" s="142"/>
      <c r="AT296" s="144"/>
      <c r="AU296" s="142"/>
      <c r="AV296" s="142"/>
      <c r="AW296" s="142"/>
      <c r="AX296" s="110"/>
      <c r="AY296" s="110"/>
      <c r="AZ296" s="142"/>
      <c r="BA296" s="144"/>
      <c r="BB296" s="142"/>
      <c r="BC296" s="142"/>
      <c r="BD296" s="142"/>
      <c r="BE296" s="110"/>
      <c r="BF296" s="110"/>
      <c r="BG296" s="142"/>
      <c r="BH296" s="144"/>
      <c r="BI296" s="142"/>
      <c r="BJ296" s="142"/>
      <c r="BK296" s="110"/>
      <c r="BL296" s="142"/>
      <c r="BM296" s="110"/>
      <c r="BN296" s="142"/>
      <c r="BO296" s="142"/>
      <c r="BP296" s="142"/>
      <c r="BQ296" s="110"/>
      <c r="BR296" s="142"/>
      <c r="BS296" s="110"/>
      <c r="BT296" s="142"/>
      <c r="BU296" s="110"/>
      <c r="BV296" s="144"/>
      <c r="BW296" s="114"/>
      <c r="BX296" s="67"/>
      <c r="BY296" s="68"/>
      <c r="BZ296" s="143"/>
      <c r="CA296" s="143"/>
      <c r="CB296" s="142"/>
      <c r="CC296" s="110"/>
      <c r="CD296" s="110"/>
      <c r="CE296" s="142"/>
      <c r="CF296" s="145"/>
      <c r="CG296" s="142"/>
      <c r="CH296" s="142"/>
      <c r="CI296" s="142"/>
      <c r="CJ296" s="142"/>
      <c r="CK296" s="142"/>
      <c r="CL296" s="111"/>
      <c r="CM296" s="111"/>
      <c r="CN296" s="111"/>
      <c r="CO296" s="142"/>
      <c r="CP296" s="145"/>
      <c r="CQ296" s="142"/>
      <c r="CR296" s="142"/>
      <c r="CS296" s="142"/>
      <c r="CT296" s="142"/>
      <c r="CU296" s="142"/>
      <c r="CV296" s="111"/>
      <c r="CW296" s="111"/>
      <c r="CX296" s="111"/>
      <c r="CY296" s="142"/>
      <c r="CZ296" s="145"/>
      <c r="DA296" s="116"/>
      <c r="DB296" s="168"/>
      <c r="DC296" s="118"/>
      <c r="DD296" s="118"/>
      <c r="DE296" s="167"/>
      <c r="DF296" s="167"/>
    </row>
    <row r="297" spans="1:110" hidden="1" x14ac:dyDescent="0.25">
      <c r="A297" s="140"/>
      <c r="B297" s="141"/>
      <c r="C297" s="90"/>
      <c r="D297" s="142"/>
      <c r="E297" s="143"/>
      <c r="F297" s="144"/>
      <c r="G297" s="142"/>
      <c r="H297" s="142"/>
      <c r="I297" s="110"/>
      <c r="J297" s="142"/>
      <c r="K297" s="110"/>
      <c r="L297" s="142"/>
      <c r="M297" s="142"/>
      <c r="N297" s="142"/>
      <c r="O297" s="110"/>
      <c r="P297" s="142"/>
      <c r="Q297" s="110"/>
      <c r="R297" s="142"/>
      <c r="S297" s="142"/>
      <c r="T297" s="142"/>
      <c r="U297" s="110"/>
      <c r="V297" s="142"/>
      <c r="W297" s="110"/>
      <c r="X297" s="142"/>
      <c r="Y297" s="110"/>
      <c r="Z297" s="144"/>
      <c r="AA297" s="142"/>
      <c r="AB297" s="142"/>
      <c r="AC297" s="142"/>
      <c r="AD297" s="142"/>
      <c r="AE297" s="142"/>
      <c r="AF297" s="111"/>
      <c r="AG297" s="111"/>
      <c r="AH297" s="111"/>
      <c r="AI297" s="142"/>
      <c r="AJ297" s="144"/>
      <c r="AK297" s="142"/>
      <c r="AL297" s="142"/>
      <c r="AM297" s="142"/>
      <c r="AN297" s="142"/>
      <c r="AO297" s="142"/>
      <c r="AP297" s="111"/>
      <c r="AQ297" s="111"/>
      <c r="AR297" s="111"/>
      <c r="AS297" s="142"/>
      <c r="AT297" s="144"/>
      <c r="AU297" s="142"/>
      <c r="AV297" s="142"/>
      <c r="AW297" s="142"/>
      <c r="AX297" s="110"/>
      <c r="AY297" s="110"/>
      <c r="AZ297" s="142"/>
      <c r="BA297" s="144"/>
      <c r="BB297" s="142"/>
      <c r="BC297" s="142"/>
      <c r="BD297" s="142"/>
      <c r="BE297" s="110"/>
      <c r="BF297" s="110"/>
      <c r="BG297" s="142"/>
      <c r="BH297" s="144"/>
      <c r="BI297" s="142"/>
      <c r="BJ297" s="142"/>
      <c r="BK297" s="110"/>
      <c r="BL297" s="142"/>
      <c r="BM297" s="110"/>
      <c r="BN297" s="142"/>
      <c r="BO297" s="142"/>
      <c r="BP297" s="142"/>
      <c r="BQ297" s="110"/>
      <c r="BR297" s="142"/>
      <c r="BS297" s="110"/>
      <c r="BT297" s="142"/>
      <c r="BU297" s="110"/>
      <c r="BV297" s="144"/>
      <c r="BW297" s="114"/>
      <c r="BX297" s="67"/>
      <c r="BY297" s="68"/>
      <c r="BZ297" s="143"/>
      <c r="CA297" s="143"/>
      <c r="CB297" s="142"/>
      <c r="CC297" s="110"/>
      <c r="CD297" s="110"/>
      <c r="CE297" s="142"/>
      <c r="CF297" s="145"/>
      <c r="CG297" s="142"/>
      <c r="CH297" s="142"/>
      <c r="CI297" s="142"/>
      <c r="CJ297" s="142"/>
      <c r="CK297" s="142"/>
      <c r="CL297" s="111"/>
      <c r="CM297" s="111"/>
      <c r="CN297" s="111"/>
      <c r="CO297" s="142"/>
      <c r="CP297" s="145"/>
      <c r="CQ297" s="142"/>
      <c r="CR297" s="142"/>
      <c r="CS297" s="142"/>
      <c r="CT297" s="142"/>
      <c r="CU297" s="142"/>
      <c r="CV297" s="111"/>
      <c r="CW297" s="111"/>
      <c r="CX297" s="111"/>
      <c r="CY297" s="142"/>
      <c r="CZ297" s="145"/>
      <c r="DA297" s="116"/>
      <c r="DB297" s="168"/>
      <c r="DC297" s="118"/>
      <c r="DD297" s="118"/>
      <c r="DE297" s="167"/>
      <c r="DF297" s="167"/>
    </row>
    <row r="298" spans="1:110" hidden="1" x14ac:dyDescent="0.25">
      <c r="A298" s="140"/>
      <c r="B298" s="141"/>
      <c r="C298" s="90"/>
      <c r="D298" s="142"/>
      <c r="E298" s="143"/>
      <c r="F298" s="144"/>
      <c r="G298" s="142"/>
      <c r="H298" s="142"/>
      <c r="I298" s="110"/>
      <c r="J298" s="142"/>
      <c r="K298" s="110"/>
      <c r="L298" s="142"/>
      <c r="M298" s="142"/>
      <c r="N298" s="142"/>
      <c r="O298" s="110"/>
      <c r="P298" s="142"/>
      <c r="Q298" s="110"/>
      <c r="R298" s="142"/>
      <c r="S298" s="142"/>
      <c r="T298" s="142"/>
      <c r="U298" s="110"/>
      <c r="V298" s="142"/>
      <c r="W298" s="110"/>
      <c r="X298" s="142"/>
      <c r="Y298" s="110"/>
      <c r="Z298" s="144"/>
      <c r="AA298" s="142"/>
      <c r="AB298" s="142"/>
      <c r="AC298" s="142"/>
      <c r="AD298" s="142"/>
      <c r="AE298" s="142"/>
      <c r="AF298" s="111"/>
      <c r="AG298" s="111"/>
      <c r="AH298" s="111"/>
      <c r="AI298" s="142"/>
      <c r="AJ298" s="144"/>
      <c r="AK298" s="142"/>
      <c r="AL298" s="142"/>
      <c r="AM298" s="142"/>
      <c r="AN298" s="142"/>
      <c r="AO298" s="142"/>
      <c r="AP298" s="111"/>
      <c r="AQ298" s="111"/>
      <c r="AR298" s="111"/>
      <c r="AS298" s="142"/>
      <c r="AT298" s="144"/>
      <c r="AU298" s="142"/>
      <c r="AV298" s="142"/>
      <c r="AW298" s="142"/>
      <c r="AX298" s="110"/>
      <c r="AY298" s="110"/>
      <c r="AZ298" s="142"/>
      <c r="BA298" s="144"/>
      <c r="BB298" s="142"/>
      <c r="BC298" s="142"/>
      <c r="BD298" s="142"/>
      <c r="BE298" s="110"/>
      <c r="BF298" s="110"/>
      <c r="BG298" s="142"/>
      <c r="BH298" s="144"/>
      <c r="BI298" s="142"/>
      <c r="BJ298" s="142"/>
      <c r="BK298" s="110"/>
      <c r="BL298" s="142"/>
      <c r="BM298" s="110"/>
      <c r="BN298" s="142"/>
      <c r="BO298" s="142"/>
      <c r="BP298" s="142"/>
      <c r="BQ298" s="110"/>
      <c r="BR298" s="142"/>
      <c r="BS298" s="110"/>
      <c r="BT298" s="142"/>
      <c r="BU298" s="110"/>
      <c r="BV298" s="144"/>
      <c r="BW298" s="114"/>
      <c r="BX298" s="67"/>
      <c r="BY298" s="68"/>
      <c r="BZ298" s="143"/>
      <c r="CA298" s="143"/>
      <c r="CB298" s="142"/>
      <c r="CC298" s="110"/>
      <c r="CD298" s="110"/>
      <c r="CE298" s="142"/>
      <c r="CF298" s="145"/>
      <c r="CG298" s="142"/>
      <c r="CH298" s="142"/>
      <c r="CI298" s="142"/>
      <c r="CJ298" s="142"/>
      <c r="CK298" s="142"/>
      <c r="CL298" s="111"/>
      <c r="CM298" s="111"/>
      <c r="CN298" s="111"/>
      <c r="CO298" s="142"/>
      <c r="CP298" s="145"/>
      <c r="CQ298" s="142"/>
      <c r="CR298" s="142"/>
      <c r="CS298" s="142"/>
      <c r="CT298" s="142"/>
      <c r="CU298" s="142"/>
      <c r="CV298" s="111"/>
      <c r="CW298" s="111"/>
      <c r="CX298" s="111"/>
      <c r="CY298" s="142"/>
      <c r="CZ298" s="145"/>
      <c r="DA298" s="116"/>
      <c r="DB298" s="168"/>
      <c r="DC298" s="118"/>
      <c r="DD298" s="118"/>
      <c r="DE298" s="167"/>
      <c r="DF298" s="167"/>
    </row>
    <row r="299" spans="1:110" hidden="1" x14ac:dyDescent="0.25">
      <c r="A299" s="140"/>
      <c r="B299" s="141"/>
      <c r="C299" s="90"/>
      <c r="D299" s="142"/>
      <c r="E299" s="143"/>
      <c r="F299" s="144"/>
      <c r="G299" s="142"/>
      <c r="H299" s="142"/>
      <c r="I299" s="110"/>
      <c r="J299" s="142"/>
      <c r="K299" s="110"/>
      <c r="L299" s="142"/>
      <c r="M299" s="142"/>
      <c r="N299" s="142"/>
      <c r="O299" s="110"/>
      <c r="P299" s="142"/>
      <c r="Q299" s="110"/>
      <c r="R299" s="142"/>
      <c r="S299" s="142"/>
      <c r="T299" s="142"/>
      <c r="U299" s="110"/>
      <c r="V299" s="142"/>
      <c r="W299" s="110"/>
      <c r="X299" s="142"/>
      <c r="Y299" s="110"/>
      <c r="Z299" s="144"/>
      <c r="AA299" s="142"/>
      <c r="AB299" s="142"/>
      <c r="AC299" s="142"/>
      <c r="AD299" s="142"/>
      <c r="AE299" s="142"/>
      <c r="AF299" s="111"/>
      <c r="AG299" s="111"/>
      <c r="AH299" s="111"/>
      <c r="AI299" s="142"/>
      <c r="AJ299" s="144"/>
      <c r="AK299" s="142"/>
      <c r="AL299" s="142"/>
      <c r="AM299" s="142"/>
      <c r="AN299" s="142"/>
      <c r="AO299" s="142"/>
      <c r="AP299" s="111"/>
      <c r="AQ299" s="111"/>
      <c r="AR299" s="111"/>
      <c r="AS299" s="142"/>
      <c r="AT299" s="144"/>
      <c r="AU299" s="142"/>
      <c r="AV299" s="142"/>
      <c r="AW299" s="142"/>
      <c r="AX299" s="110"/>
      <c r="AY299" s="110"/>
      <c r="AZ299" s="142"/>
      <c r="BA299" s="144"/>
      <c r="BB299" s="142"/>
      <c r="BC299" s="142"/>
      <c r="BD299" s="142"/>
      <c r="BE299" s="110"/>
      <c r="BF299" s="110"/>
      <c r="BG299" s="142"/>
      <c r="BH299" s="144"/>
      <c r="BI299" s="142"/>
      <c r="BJ299" s="142"/>
      <c r="BK299" s="110"/>
      <c r="BL299" s="142"/>
      <c r="BM299" s="110"/>
      <c r="BN299" s="142"/>
      <c r="BO299" s="142"/>
      <c r="BP299" s="142"/>
      <c r="BQ299" s="110"/>
      <c r="BR299" s="142"/>
      <c r="BS299" s="110"/>
      <c r="BT299" s="142"/>
      <c r="BU299" s="110"/>
      <c r="BV299" s="144"/>
      <c r="BW299" s="114"/>
      <c r="BX299" s="67"/>
      <c r="BY299" s="68"/>
      <c r="BZ299" s="143"/>
      <c r="CA299" s="143"/>
      <c r="CB299" s="142"/>
      <c r="CC299" s="110"/>
      <c r="CD299" s="110"/>
      <c r="CE299" s="142"/>
      <c r="CF299" s="145"/>
      <c r="CG299" s="142"/>
      <c r="CH299" s="142"/>
      <c r="CI299" s="142"/>
      <c r="CJ299" s="142"/>
      <c r="CK299" s="142"/>
      <c r="CL299" s="111"/>
      <c r="CM299" s="111"/>
      <c r="CN299" s="111"/>
      <c r="CO299" s="142"/>
      <c r="CP299" s="145"/>
      <c r="CQ299" s="142"/>
      <c r="CR299" s="142"/>
      <c r="CS299" s="142"/>
      <c r="CT299" s="142"/>
      <c r="CU299" s="142"/>
      <c r="CV299" s="111"/>
      <c r="CW299" s="111"/>
      <c r="CX299" s="111"/>
      <c r="CY299" s="142"/>
      <c r="CZ299" s="145"/>
      <c r="DA299" s="116"/>
      <c r="DB299" s="168"/>
      <c r="DC299" s="118"/>
      <c r="DD299" s="118"/>
      <c r="DE299" s="167"/>
      <c r="DF299" s="167"/>
    </row>
    <row r="300" spans="1:110" hidden="1" x14ac:dyDescent="0.25">
      <c r="A300" s="140"/>
      <c r="B300" s="141"/>
      <c r="C300" s="90"/>
      <c r="D300" s="142"/>
      <c r="E300" s="143"/>
      <c r="F300" s="144"/>
      <c r="G300" s="142"/>
      <c r="H300" s="142"/>
      <c r="I300" s="110"/>
      <c r="J300" s="142"/>
      <c r="K300" s="110"/>
      <c r="L300" s="142"/>
      <c r="M300" s="142"/>
      <c r="N300" s="142"/>
      <c r="O300" s="110"/>
      <c r="P300" s="142"/>
      <c r="Q300" s="110"/>
      <c r="R300" s="142"/>
      <c r="S300" s="142"/>
      <c r="T300" s="142"/>
      <c r="U300" s="110"/>
      <c r="V300" s="142"/>
      <c r="W300" s="110"/>
      <c r="X300" s="142"/>
      <c r="Y300" s="110"/>
      <c r="Z300" s="144"/>
      <c r="AA300" s="142"/>
      <c r="AB300" s="142"/>
      <c r="AC300" s="142"/>
      <c r="AD300" s="142"/>
      <c r="AE300" s="142"/>
      <c r="AF300" s="111"/>
      <c r="AG300" s="111"/>
      <c r="AH300" s="111"/>
      <c r="AI300" s="142"/>
      <c r="AJ300" s="144"/>
      <c r="AK300" s="142"/>
      <c r="AL300" s="142"/>
      <c r="AM300" s="142"/>
      <c r="AN300" s="142"/>
      <c r="AO300" s="142"/>
      <c r="AP300" s="111"/>
      <c r="AQ300" s="111"/>
      <c r="AR300" s="111"/>
      <c r="AS300" s="142"/>
      <c r="AT300" s="144"/>
      <c r="AU300" s="142"/>
      <c r="AV300" s="142"/>
      <c r="AW300" s="142"/>
      <c r="AX300" s="110"/>
      <c r="AY300" s="110"/>
      <c r="AZ300" s="142"/>
      <c r="BA300" s="144"/>
      <c r="BB300" s="142"/>
      <c r="BC300" s="142"/>
      <c r="BD300" s="142"/>
      <c r="BE300" s="110"/>
      <c r="BF300" s="110"/>
      <c r="BG300" s="142"/>
      <c r="BH300" s="144"/>
      <c r="BI300" s="142"/>
      <c r="BJ300" s="142"/>
      <c r="BK300" s="110"/>
      <c r="BL300" s="142"/>
      <c r="BM300" s="110"/>
      <c r="BN300" s="142"/>
      <c r="BO300" s="142"/>
      <c r="BP300" s="142"/>
      <c r="BQ300" s="110"/>
      <c r="BR300" s="142"/>
      <c r="BS300" s="110"/>
      <c r="BT300" s="142"/>
      <c r="BU300" s="110"/>
      <c r="BV300" s="144"/>
      <c r="BW300" s="114"/>
      <c r="BX300" s="67"/>
      <c r="BY300" s="68"/>
      <c r="BZ300" s="143"/>
      <c r="CA300" s="143"/>
      <c r="CB300" s="142"/>
      <c r="CC300" s="110"/>
      <c r="CD300" s="110"/>
      <c r="CE300" s="142"/>
      <c r="CF300" s="145"/>
      <c r="CG300" s="142"/>
      <c r="CH300" s="142"/>
      <c r="CI300" s="142"/>
      <c r="CJ300" s="142"/>
      <c r="CK300" s="142"/>
      <c r="CL300" s="111"/>
      <c r="CM300" s="111"/>
      <c r="CN300" s="111"/>
      <c r="CO300" s="142"/>
      <c r="CP300" s="145"/>
      <c r="CQ300" s="142"/>
      <c r="CR300" s="142"/>
      <c r="CS300" s="142"/>
      <c r="CT300" s="142"/>
      <c r="CU300" s="142"/>
      <c r="CV300" s="111"/>
      <c r="CW300" s="111"/>
      <c r="CX300" s="111"/>
      <c r="CY300" s="142"/>
      <c r="CZ300" s="145"/>
      <c r="DA300" s="116"/>
      <c r="DB300" s="168"/>
      <c r="DC300" s="118"/>
      <c r="DD300" s="118"/>
      <c r="DE300" s="167"/>
      <c r="DF300" s="167"/>
    </row>
    <row r="301" spans="1:110" hidden="1" x14ac:dyDescent="0.25">
      <c r="A301" s="140"/>
      <c r="B301" s="141"/>
      <c r="C301" s="90"/>
      <c r="D301" s="142"/>
      <c r="E301" s="143"/>
      <c r="F301" s="144"/>
      <c r="G301" s="142"/>
      <c r="H301" s="142"/>
      <c r="I301" s="110"/>
      <c r="J301" s="142"/>
      <c r="K301" s="110"/>
      <c r="L301" s="142"/>
      <c r="M301" s="142"/>
      <c r="N301" s="142"/>
      <c r="O301" s="110"/>
      <c r="P301" s="142"/>
      <c r="Q301" s="110"/>
      <c r="R301" s="142"/>
      <c r="S301" s="142"/>
      <c r="T301" s="142"/>
      <c r="U301" s="110"/>
      <c r="V301" s="142"/>
      <c r="W301" s="110"/>
      <c r="X301" s="142"/>
      <c r="Y301" s="110"/>
      <c r="Z301" s="144"/>
      <c r="AA301" s="142"/>
      <c r="AB301" s="142"/>
      <c r="AC301" s="142"/>
      <c r="AD301" s="142"/>
      <c r="AE301" s="142"/>
      <c r="AF301" s="111"/>
      <c r="AG301" s="111"/>
      <c r="AH301" s="111"/>
      <c r="AI301" s="142"/>
      <c r="AJ301" s="144"/>
      <c r="AK301" s="142"/>
      <c r="AL301" s="142"/>
      <c r="AM301" s="142"/>
      <c r="AN301" s="142"/>
      <c r="AO301" s="142"/>
      <c r="AP301" s="111"/>
      <c r="AQ301" s="111"/>
      <c r="AR301" s="111"/>
      <c r="AS301" s="142"/>
      <c r="AT301" s="144"/>
      <c r="AU301" s="142"/>
      <c r="AV301" s="142"/>
      <c r="AW301" s="142"/>
      <c r="AX301" s="110"/>
      <c r="AY301" s="110"/>
      <c r="AZ301" s="142"/>
      <c r="BA301" s="144"/>
      <c r="BB301" s="142"/>
      <c r="BC301" s="142"/>
      <c r="BD301" s="142"/>
      <c r="BE301" s="110"/>
      <c r="BF301" s="110"/>
      <c r="BG301" s="142"/>
      <c r="BH301" s="144"/>
      <c r="BI301" s="142"/>
      <c r="BJ301" s="142"/>
      <c r="BK301" s="110"/>
      <c r="BL301" s="142"/>
      <c r="BM301" s="110"/>
      <c r="BN301" s="142"/>
      <c r="BO301" s="142"/>
      <c r="BP301" s="142"/>
      <c r="BQ301" s="110"/>
      <c r="BR301" s="142"/>
      <c r="BS301" s="110"/>
      <c r="BT301" s="142"/>
      <c r="BU301" s="110"/>
      <c r="BV301" s="144"/>
      <c r="BW301" s="114"/>
      <c r="BX301" s="67"/>
      <c r="BY301" s="68"/>
      <c r="BZ301" s="143"/>
      <c r="CA301" s="143"/>
      <c r="CB301" s="142"/>
      <c r="CC301" s="110"/>
      <c r="CD301" s="110"/>
      <c r="CE301" s="142"/>
      <c r="CF301" s="145"/>
      <c r="CG301" s="142"/>
      <c r="CH301" s="142"/>
      <c r="CI301" s="142"/>
      <c r="CJ301" s="142"/>
      <c r="CK301" s="142"/>
      <c r="CL301" s="111"/>
      <c r="CM301" s="111"/>
      <c r="CN301" s="111"/>
      <c r="CO301" s="142"/>
      <c r="CP301" s="145"/>
      <c r="CQ301" s="142"/>
      <c r="CR301" s="142"/>
      <c r="CS301" s="142"/>
      <c r="CT301" s="142"/>
      <c r="CU301" s="142"/>
      <c r="CV301" s="111"/>
      <c r="CW301" s="111"/>
      <c r="CX301" s="111"/>
      <c r="CY301" s="142"/>
      <c r="CZ301" s="145"/>
      <c r="DA301" s="116"/>
      <c r="DB301" s="168"/>
      <c r="DC301" s="118"/>
      <c r="DD301" s="118"/>
      <c r="DE301" s="167"/>
      <c r="DF301" s="167"/>
    </row>
    <row r="302" spans="1:110" hidden="1" x14ac:dyDescent="0.25">
      <c r="A302" s="140"/>
      <c r="B302" s="141"/>
      <c r="C302" s="90"/>
      <c r="D302" s="142"/>
      <c r="E302" s="143"/>
      <c r="F302" s="144"/>
      <c r="G302" s="142"/>
      <c r="H302" s="142"/>
      <c r="I302" s="110"/>
      <c r="J302" s="142"/>
      <c r="K302" s="110"/>
      <c r="L302" s="142"/>
      <c r="M302" s="142"/>
      <c r="N302" s="142"/>
      <c r="O302" s="110"/>
      <c r="P302" s="142"/>
      <c r="Q302" s="110"/>
      <c r="R302" s="142"/>
      <c r="S302" s="142"/>
      <c r="T302" s="142"/>
      <c r="U302" s="110"/>
      <c r="V302" s="142"/>
      <c r="W302" s="110"/>
      <c r="X302" s="142"/>
      <c r="Y302" s="110"/>
      <c r="Z302" s="144"/>
      <c r="AA302" s="142"/>
      <c r="AB302" s="142"/>
      <c r="AC302" s="142"/>
      <c r="AD302" s="142"/>
      <c r="AE302" s="142"/>
      <c r="AF302" s="111"/>
      <c r="AG302" s="111"/>
      <c r="AH302" s="111"/>
      <c r="AI302" s="142"/>
      <c r="AJ302" s="144"/>
      <c r="AK302" s="142"/>
      <c r="AL302" s="142"/>
      <c r="AM302" s="142"/>
      <c r="AN302" s="142"/>
      <c r="AO302" s="142"/>
      <c r="AP302" s="111"/>
      <c r="AQ302" s="111"/>
      <c r="AR302" s="111"/>
      <c r="AS302" s="142"/>
      <c r="AT302" s="144"/>
      <c r="AU302" s="142"/>
      <c r="AV302" s="142"/>
      <c r="AW302" s="142"/>
      <c r="AX302" s="110"/>
      <c r="AY302" s="110"/>
      <c r="AZ302" s="142"/>
      <c r="BA302" s="144"/>
      <c r="BB302" s="142"/>
      <c r="BC302" s="142"/>
      <c r="BD302" s="142"/>
      <c r="BE302" s="110"/>
      <c r="BF302" s="110"/>
      <c r="BG302" s="142"/>
      <c r="BH302" s="144"/>
      <c r="BI302" s="142"/>
      <c r="BJ302" s="142"/>
      <c r="BK302" s="110"/>
      <c r="BL302" s="142"/>
      <c r="BM302" s="110"/>
      <c r="BN302" s="142"/>
      <c r="BO302" s="142"/>
      <c r="BP302" s="142"/>
      <c r="BQ302" s="110"/>
      <c r="BR302" s="142"/>
      <c r="BS302" s="110"/>
      <c r="BT302" s="142"/>
      <c r="BU302" s="110"/>
      <c r="BV302" s="144"/>
      <c r="BW302" s="114"/>
      <c r="BX302" s="67"/>
      <c r="BY302" s="68"/>
      <c r="BZ302" s="143"/>
      <c r="CA302" s="143"/>
      <c r="CB302" s="142"/>
      <c r="CC302" s="110"/>
      <c r="CD302" s="110"/>
      <c r="CE302" s="142"/>
      <c r="CF302" s="145"/>
      <c r="CG302" s="142"/>
      <c r="CH302" s="142"/>
      <c r="CI302" s="142"/>
      <c r="CJ302" s="142"/>
      <c r="CK302" s="142"/>
      <c r="CL302" s="111"/>
      <c r="CM302" s="111"/>
      <c r="CN302" s="111"/>
      <c r="CO302" s="142"/>
      <c r="CP302" s="145"/>
      <c r="CQ302" s="142"/>
      <c r="CR302" s="142"/>
      <c r="CS302" s="142"/>
      <c r="CT302" s="142"/>
      <c r="CU302" s="142"/>
      <c r="CV302" s="111"/>
      <c r="CW302" s="111"/>
      <c r="CX302" s="111"/>
      <c r="CY302" s="142"/>
      <c r="CZ302" s="145"/>
      <c r="DA302" s="116"/>
      <c r="DB302" s="168"/>
      <c r="DC302" s="118"/>
      <c r="DD302" s="118"/>
      <c r="DE302" s="167"/>
      <c r="DF302" s="167"/>
    </row>
    <row r="303" spans="1:110" hidden="1" x14ac:dyDescent="0.25">
      <c r="A303" s="140"/>
      <c r="B303" s="141"/>
      <c r="C303" s="90"/>
      <c r="D303" s="142"/>
      <c r="E303" s="143"/>
      <c r="F303" s="144"/>
      <c r="G303" s="142"/>
      <c r="H303" s="142"/>
      <c r="I303" s="110"/>
      <c r="J303" s="142"/>
      <c r="K303" s="110"/>
      <c r="L303" s="142"/>
      <c r="M303" s="142"/>
      <c r="N303" s="142"/>
      <c r="O303" s="110"/>
      <c r="P303" s="142"/>
      <c r="Q303" s="110"/>
      <c r="R303" s="142"/>
      <c r="S303" s="142"/>
      <c r="T303" s="142"/>
      <c r="U303" s="110"/>
      <c r="V303" s="142"/>
      <c r="W303" s="110"/>
      <c r="X303" s="142"/>
      <c r="Y303" s="110"/>
      <c r="Z303" s="144"/>
      <c r="AA303" s="142"/>
      <c r="AB303" s="142"/>
      <c r="AC303" s="142"/>
      <c r="AD303" s="142"/>
      <c r="AE303" s="142"/>
      <c r="AF303" s="111"/>
      <c r="AG303" s="111"/>
      <c r="AH303" s="111"/>
      <c r="AI303" s="142"/>
      <c r="AJ303" s="144"/>
      <c r="AK303" s="142"/>
      <c r="AL303" s="142"/>
      <c r="AM303" s="142"/>
      <c r="AN303" s="142"/>
      <c r="AO303" s="142"/>
      <c r="AP303" s="111"/>
      <c r="AQ303" s="111"/>
      <c r="AR303" s="111"/>
      <c r="AS303" s="142"/>
      <c r="AT303" s="144"/>
      <c r="AU303" s="142"/>
      <c r="AV303" s="142"/>
      <c r="AW303" s="142"/>
      <c r="AX303" s="110"/>
      <c r="AY303" s="110"/>
      <c r="AZ303" s="142"/>
      <c r="BA303" s="144"/>
      <c r="BB303" s="142"/>
      <c r="BC303" s="142"/>
      <c r="BD303" s="142"/>
      <c r="BE303" s="110"/>
      <c r="BF303" s="110"/>
      <c r="BG303" s="142"/>
      <c r="BH303" s="144"/>
      <c r="BI303" s="142"/>
      <c r="BJ303" s="142"/>
      <c r="BK303" s="110"/>
      <c r="BL303" s="142"/>
      <c r="BM303" s="110"/>
      <c r="BN303" s="142"/>
      <c r="BO303" s="142"/>
      <c r="BP303" s="142"/>
      <c r="BQ303" s="110"/>
      <c r="BR303" s="142"/>
      <c r="BS303" s="110"/>
      <c r="BT303" s="142"/>
      <c r="BU303" s="110"/>
      <c r="BV303" s="144"/>
      <c r="BW303" s="114"/>
      <c r="BX303" s="67"/>
      <c r="BY303" s="68"/>
      <c r="BZ303" s="143"/>
      <c r="CA303" s="143"/>
      <c r="CB303" s="142"/>
      <c r="CC303" s="110"/>
      <c r="CD303" s="110"/>
      <c r="CE303" s="142"/>
      <c r="CF303" s="145"/>
      <c r="CG303" s="142"/>
      <c r="CH303" s="142"/>
      <c r="CI303" s="142"/>
      <c r="CJ303" s="142"/>
      <c r="CK303" s="142"/>
      <c r="CL303" s="111"/>
      <c r="CM303" s="111"/>
      <c r="CN303" s="111"/>
      <c r="CO303" s="142"/>
      <c r="CP303" s="145"/>
      <c r="CQ303" s="142"/>
      <c r="CR303" s="142"/>
      <c r="CS303" s="142"/>
      <c r="CT303" s="142"/>
      <c r="CU303" s="142"/>
      <c r="CV303" s="111"/>
      <c r="CW303" s="111"/>
      <c r="CX303" s="111"/>
      <c r="CY303" s="142"/>
      <c r="CZ303" s="145"/>
      <c r="DA303" s="116"/>
      <c r="DB303" s="168"/>
      <c r="DC303" s="118"/>
      <c r="DD303" s="118"/>
      <c r="DE303" s="167"/>
      <c r="DF303" s="167"/>
    </row>
    <row r="304" spans="1:110" hidden="1" x14ac:dyDescent="0.25">
      <c r="A304" s="140"/>
      <c r="B304" s="141"/>
      <c r="C304" s="90"/>
      <c r="D304" s="142"/>
      <c r="E304" s="143"/>
      <c r="F304" s="144"/>
      <c r="G304" s="142"/>
      <c r="H304" s="142"/>
      <c r="I304" s="110"/>
      <c r="J304" s="142"/>
      <c r="K304" s="110"/>
      <c r="L304" s="142"/>
      <c r="M304" s="142"/>
      <c r="N304" s="142"/>
      <c r="O304" s="110"/>
      <c r="P304" s="142"/>
      <c r="Q304" s="110"/>
      <c r="R304" s="142"/>
      <c r="S304" s="142"/>
      <c r="T304" s="142"/>
      <c r="U304" s="110"/>
      <c r="V304" s="142"/>
      <c r="W304" s="110"/>
      <c r="X304" s="142"/>
      <c r="Y304" s="110"/>
      <c r="Z304" s="144"/>
      <c r="AA304" s="142"/>
      <c r="AB304" s="142"/>
      <c r="AC304" s="142"/>
      <c r="AD304" s="142"/>
      <c r="AE304" s="142"/>
      <c r="AF304" s="111"/>
      <c r="AG304" s="111"/>
      <c r="AH304" s="111"/>
      <c r="AI304" s="142"/>
      <c r="AJ304" s="144"/>
      <c r="AK304" s="142"/>
      <c r="AL304" s="142"/>
      <c r="AM304" s="142"/>
      <c r="AN304" s="142"/>
      <c r="AO304" s="142"/>
      <c r="AP304" s="111"/>
      <c r="AQ304" s="111"/>
      <c r="AR304" s="111"/>
      <c r="AS304" s="142"/>
      <c r="AT304" s="144"/>
      <c r="AU304" s="142"/>
      <c r="AV304" s="142"/>
      <c r="AW304" s="142"/>
      <c r="AX304" s="110"/>
      <c r="AY304" s="110"/>
      <c r="AZ304" s="142"/>
      <c r="BA304" s="144"/>
      <c r="BB304" s="142"/>
      <c r="BC304" s="142"/>
      <c r="BD304" s="142"/>
      <c r="BE304" s="110"/>
      <c r="BF304" s="110"/>
      <c r="BG304" s="142"/>
      <c r="BH304" s="144"/>
      <c r="BI304" s="142"/>
      <c r="BJ304" s="142"/>
      <c r="BK304" s="110"/>
      <c r="BL304" s="142"/>
      <c r="BM304" s="110"/>
      <c r="BN304" s="142"/>
      <c r="BO304" s="142"/>
      <c r="BP304" s="142"/>
      <c r="BQ304" s="110"/>
      <c r="BR304" s="142"/>
      <c r="BS304" s="110"/>
      <c r="BT304" s="142"/>
      <c r="BU304" s="110"/>
      <c r="BV304" s="144"/>
      <c r="BW304" s="114"/>
      <c r="BX304" s="67"/>
      <c r="BY304" s="68"/>
      <c r="BZ304" s="143"/>
      <c r="CA304" s="143"/>
      <c r="CB304" s="142"/>
      <c r="CC304" s="110"/>
      <c r="CD304" s="110"/>
      <c r="CE304" s="142"/>
      <c r="CF304" s="145"/>
      <c r="CG304" s="142"/>
      <c r="CH304" s="142"/>
      <c r="CI304" s="142"/>
      <c r="CJ304" s="142"/>
      <c r="CK304" s="142"/>
      <c r="CL304" s="111"/>
      <c r="CM304" s="111"/>
      <c r="CN304" s="111"/>
      <c r="CO304" s="142"/>
      <c r="CP304" s="145"/>
      <c r="CQ304" s="142"/>
      <c r="CR304" s="142"/>
      <c r="CS304" s="142"/>
      <c r="CT304" s="142"/>
      <c r="CU304" s="142"/>
      <c r="CV304" s="111"/>
      <c r="CW304" s="111"/>
      <c r="CX304" s="111"/>
      <c r="CY304" s="142"/>
      <c r="CZ304" s="145"/>
      <c r="DA304" s="116"/>
      <c r="DB304" s="168"/>
      <c r="DC304" s="118"/>
      <c r="DD304" s="118"/>
      <c r="DE304" s="167"/>
      <c r="DF304" s="167"/>
    </row>
    <row r="305" spans="1:110" hidden="1" x14ac:dyDescent="0.25">
      <c r="A305" s="140"/>
      <c r="B305" s="141"/>
      <c r="C305" s="90"/>
      <c r="D305" s="142"/>
      <c r="E305" s="143"/>
      <c r="F305" s="144"/>
      <c r="G305" s="142"/>
      <c r="H305" s="142"/>
      <c r="I305" s="110"/>
      <c r="J305" s="142"/>
      <c r="K305" s="110"/>
      <c r="L305" s="142"/>
      <c r="M305" s="142"/>
      <c r="N305" s="142"/>
      <c r="O305" s="110"/>
      <c r="P305" s="142"/>
      <c r="Q305" s="110"/>
      <c r="R305" s="142"/>
      <c r="S305" s="142"/>
      <c r="T305" s="142"/>
      <c r="U305" s="110"/>
      <c r="V305" s="142"/>
      <c r="W305" s="110"/>
      <c r="X305" s="142"/>
      <c r="Y305" s="110"/>
      <c r="Z305" s="144"/>
      <c r="AA305" s="142"/>
      <c r="AB305" s="142"/>
      <c r="AC305" s="142"/>
      <c r="AD305" s="142"/>
      <c r="AE305" s="142"/>
      <c r="AF305" s="111"/>
      <c r="AG305" s="111"/>
      <c r="AH305" s="111"/>
      <c r="AI305" s="142"/>
      <c r="AJ305" s="144"/>
      <c r="AK305" s="142"/>
      <c r="AL305" s="142"/>
      <c r="AM305" s="142"/>
      <c r="AN305" s="142"/>
      <c r="AO305" s="142"/>
      <c r="AP305" s="111"/>
      <c r="AQ305" s="111"/>
      <c r="AR305" s="111"/>
      <c r="AS305" s="142"/>
      <c r="AT305" s="144"/>
      <c r="AU305" s="142"/>
      <c r="AV305" s="142"/>
      <c r="AW305" s="142"/>
      <c r="AX305" s="110"/>
      <c r="AY305" s="110"/>
      <c r="AZ305" s="142"/>
      <c r="BA305" s="144"/>
      <c r="BB305" s="142"/>
      <c r="BC305" s="142"/>
      <c r="BD305" s="142"/>
      <c r="BE305" s="110"/>
      <c r="BF305" s="110"/>
      <c r="BG305" s="142"/>
      <c r="BH305" s="144"/>
      <c r="BI305" s="142"/>
      <c r="BJ305" s="142"/>
      <c r="BK305" s="110"/>
      <c r="BL305" s="142"/>
      <c r="BM305" s="110"/>
      <c r="BN305" s="142"/>
      <c r="BO305" s="142"/>
      <c r="BP305" s="142"/>
      <c r="BQ305" s="110"/>
      <c r="BR305" s="142"/>
      <c r="BS305" s="110"/>
      <c r="BT305" s="142"/>
      <c r="BU305" s="110"/>
      <c r="BV305" s="144"/>
      <c r="BW305" s="114"/>
      <c r="BX305" s="67"/>
      <c r="BY305" s="68"/>
      <c r="BZ305" s="143"/>
      <c r="CA305" s="143"/>
      <c r="CB305" s="142"/>
      <c r="CC305" s="110"/>
      <c r="CD305" s="110"/>
      <c r="CE305" s="142"/>
      <c r="CF305" s="145"/>
      <c r="CG305" s="142"/>
      <c r="CH305" s="142"/>
      <c r="CI305" s="142"/>
      <c r="CJ305" s="142"/>
      <c r="CK305" s="142"/>
      <c r="CL305" s="111"/>
      <c r="CM305" s="111"/>
      <c r="CN305" s="111"/>
      <c r="CO305" s="142"/>
      <c r="CP305" s="145"/>
      <c r="CQ305" s="142"/>
      <c r="CR305" s="142"/>
      <c r="CS305" s="142"/>
      <c r="CT305" s="142"/>
      <c r="CU305" s="142"/>
      <c r="CV305" s="111"/>
      <c r="CW305" s="111"/>
      <c r="CX305" s="111"/>
      <c r="CY305" s="142"/>
      <c r="CZ305" s="145"/>
      <c r="DA305" s="116"/>
      <c r="DB305" s="168"/>
      <c r="DC305" s="118"/>
      <c r="DD305" s="118"/>
      <c r="DE305" s="167"/>
      <c r="DF305" s="167"/>
    </row>
    <row r="306" spans="1:110" hidden="1" x14ac:dyDescent="0.25">
      <c r="A306" s="140"/>
      <c r="B306" s="141"/>
      <c r="C306" s="90"/>
      <c r="D306" s="142"/>
      <c r="E306" s="143"/>
      <c r="F306" s="144"/>
      <c r="G306" s="142"/>
      <c r="H306" s="142"/>
      <c r="I306" s="110"/>
      <c r="J306" s="142"/>
      <c r="K306" s="110"/>
      <c r="L306" s="142"/>
      <c r="M306" s="142"/>
      <c r="N306" s="142"/>
      <c r="O306" s="110"/>
      <c r="P306" s="142"/>
      <c r="Q306" s="110"/>
      <c r="R306" s="142"/>
      <c r="S306" s="142"/>
      <c r="T306" s="142"/>
      <c r="U306" s="110"/>
      <c r="V306" s="142"/>
      <c r="W306" s="110"/>
      <c r="X306" s="142"/>
      <c r="Y306" s="110"/>
      <c r="Z306" s="144"/>
      <c r="AA306" s="142"/>
      <c r="AB306" s="142"/>
      <c r="AC306" s="142"/>
      <c r="AD306" s="142"/>
      <c r="AE306" s="142"/>
      <c r="AF306" s="111"/>
      <c r="AG306" s="111"/>
      <c r="AH306" s="111"/>
      <c r="AI306" s="142"/>
      <c r="AJ306" s="144"/>
      <c r="AK306" s="142"/>
      <c r="AL306" s="142"/>
      <c r="AM306" s="142"/>
      <c r="AN306" s="142"/>
      <c r="AO306" s="142"/>
      <c r="AP306" s="111"/>
      <c r="AQ306" s="111"/>
      <c r="AR306" s="111"/>
      <c r="AS306" s="142"/>
      <c r="AT306" s="144"/>
      <c r="AU306" s="142"/>
      <c r="AV306" s="142"/>
      <c r="AW306" s="142"/>
      <c r="AX306" s="110"/>
      <c r="AY306" s="110"/>
      <c r="AZ306" s="142"/>
      <c r="BA306" s="144"/>
      <c r="BB306" s="142"/>
      <c r="BC306" s="142"/>
      <c r="BD306" s="142"/>
      <c r="BE306" s="110"/>
      <c r="BF306" s="110"/>
      <c r="BG306" s="142"/>
      <c r="BH306" s="144"/>
      <c r="BI306" s="142"/>
      <c r="BJ306" s="142"/>
      <c r="BK306" s="110"/>
      <c r="BL306" s="142"/>
      <c r="BM306" s="110"/>
      <c r="BN306" s="142"/>
      <c r="BO306" s="142"/>
      <c r="BP306" s="142"/>
      <c r="BQ306" s="110"/>
      <c r="BR306" s="142"/>
      <c r="BS306" s="110"/>
      <c r="BT306" s="142"/>
      <c r="BU306" s="110"/>
      <c r="BV306" s="144"/>
      <c r="BW306" s="114"/>
      <c r="BX306" s="67"/>
      <c r="BY306" s="68"/>
      <c r="BZ306" s="143"/>
      <c r="CA306" s="143"/>
      <c r="CB306" s="142"/>
      <c r="CC306" s="110"/>
      <c r="CD306" s="110"/>
      <c r="CE306" s="142"/>
      <c r="CF306" s="145"/>
      <c r="CG306" s="142"/>
      <c r="CH306" s="142"/>
      <c r="CI306" s="142"/>
      <c r="CJ306" s="142"/>
      <c r="CK306" s="142"/>
      <c r="CL306" s="111"/>
      <c r="CM306" s="111"/>
      <c r="CN306" s="111"/>
      <c r="CO306" s="142"/>
      <c r="CP306" s="145"/>
      <c r="CQ306" s="142"/>
      <c r="CR306" s="142"/>
      <c r="CS306" s="142"/>
      <c r="CT306" s="142"/>
      <c r="CU306" s="142"/>
      <c r="CV306" s="111"/>
      <c r="CW306" s="111"/>
      <c r="CX306" s="111"/>
      <c r="CY306" s="142"/>
      <c r="CZ306" s="145"/>
      <c r="DA306" s="116"/>
      <c r="DB306" s="168"/>
      <c r="DC306" s="118"/>
      <c r="DD306" s="118"/>
      <c r="DE306" s="167"/>
      <c r="DF306" s="167"/>
    </row>
    <row r="307" spans="1:110" hidden="1" x14ac:dyDescent="0.25">
      <c r="A307" s="140"/>
      <c r="B307" s="141"/>
      <c r="C307" s="90"/>
      <c r="D307" s="142"/>
      <c r="E307" s="143"/>
      <c r="F307" s="144"/>
      <c r="G307" s="142"/>
      <c r="H307" s="142"/>
      <c r="I307" s="110"/>
      <c r="J307" s="142"/>
      <c r="K307" s="110"/>
      <c r="L307" s="142"/>
      <c r="M307" s="142"/>
      <c r="N307" s="142"/>
      <c r="O307" s="110"/>
      <c r="P307" s="142"/>
      <c r="Q307" s="110"/>
      <c r="R307" s="142"/>
      <c r="S307" s="142"/>
      <c r="T307" s="142"/>
      <c r="U307" s="110"/>
      <c r="V307" s="142"/>
      <c r="W307" s="110"/>
      <c r="X307" s="142"/>
      <c r="Y307" s="110"/>
      <c r="Z307" s="144"/>
      <c r="AA307" s="142"/>
      <c r="AB307" s="142"/>
      <c r="AC307" s="142"/>
      <c r="AD307" s="142"/>
      <c r="AE307" s="142"/>
      <c r="AF307" s="111"/>
      <c r="AG307" s="111"/>
      <c r="AH307" s="111"/>
      <c r="AI307" s="142"/>
      <c r="AJ307" s="144"/>
      <c r="AK307" s="142"/>
      <c r="AL307" s="142"/>
      <c r="AM307" s="142"/>
      <c r="AN307" s="142"/>
      <c r="AO307" s="142"/>
      <c r="AP307" s="111"/>
      <c r="AQ307" s="111"/>
      <c r="AR307" s="111"/>
      <c r="AS307" s="142"/>
      <c r="AT307" s="144"/>
      <c r="AU307" s="142"/>
      <c r="AV307" s="142"/>
      <c r="AW307" s="142"/>
      <c r="AX307" s="110"/>
      <c r="AY307" s="110"/>
      <c r="AZ307" s="142"/>
      <c r="BA307" s="144"/>
      <c r="BB307" s="142"/>
      <c r="BC307" s="142"/>
      <c r="BD307" s="142"/>
      <c r="BE307" s="110"/>
      <c r="BF307" s="110"/>
      <c r="BG307" s="142"/>
      <c r="BH307" s="144"/>
      <c r="BI307" s="142"/>
      <c r="BJ307" s="142"/>
      <c r="BK307" s="110"/>
      <c r="BL307" s="142"/>
      <c r="BM307" s="110"/>
      <c r="BN307" s="142"/>
      <c r="BO307" s="142"/>
      <c r="BP307" s="142"/>
      <c r="BQ307" s="110"/>
      <c r="BR307" s="142"/>
      <c r="BS307" s="110"/>
      <c r="BT307" s="142"/>
      <c r="BU307" s="110"/>
      <c r="BV307" s="144"/>
      <c r="BW307" s="114"/>
      <c r="BX307" s="67"/>
      <c r="BY307" s="68"/>
      <c r="BZ307" s="143"/>
      <c r="CA307" s="143"/>
      <c r="CB307" s="142"/>
      <c r="CC307" s="110"/>
      <c r="CD307" s="110"/>
      <c r="CE307" s="142"/>
      <c r="CF307" s="145"/>
      <c r="CG307" s="142"/>
      <c r="CH307" s="142"/>
      <c r="CI307" s="142"/>
      <c r="CJ307" s="142"/>
      <c r="CK307" s="142"/>
      <c r="CL307" s="111"/>
      <c r="CM307" s="111"/>
      <c r="CN307" s="111"/>
      <c r="CO307" s="142"/>
      <c r="CP307" s="145"/>
      <c r="CQ307" s="142"/>
      <c r="CR307" s="142"/>
      <c r="CS307" s="142"/>
      <c r="CT307" s="142"/>
      <c r="CU307" s="142"/>
      <c r="CV307" s="111"/>
      <c r="CW307" s="111"/>
      <c r="CX307" s="111"/>
      <c r="CY307" s="142"/>
      <c r="CZ307" s="145"/>
      <c r="DA307" s="116"/>
      <c r="DB307" s="168"/>
      <c r="DC307" s="118"/>
      <c r="DD307" s="118"/>
      <c r="DE307" s="167"/>
      <c r="DF307" s="167"/>
    </row>
    <row r="308" spans="1:110" hidden="1" x14ac:dyDescent="0.25">
      <c r="A308" s="140"/>
      <c r="B308" s="141"/>
      <c r="C308" s="90"/>
      <c r="D308" s="142"/>
      <c r="E308" s="143"/>
      <c r="F308" s="144"/>
      <c r="G308" s="142"/>
      <c r="H308" s="142"/>
      <c r="I308" s="110"/>
      <c r="J308" s="142"/>
      <c r="K308" s="110"/>
      <c r="L308" s="142"/>
      <c r="M308" s="142"/>
      <c r="N308" s="142"/>
      <c r="O308" s="110"/>
      <c r="P308" s="142"/>
      <c r="Q308" s="110"/>
      <c r="R308" s="142"/>
      <c r="S308" s="142"/>
      <c r="T308" s="142"/>
      <c r="U308" s="110"/>
      <c r="V308" s="142"/>
      <c r="W308" s="110"/>
      <c r="X308" s="142"/>
      <c r="Y308" s="110"/>
      <c r="Z308" s="144"/>
      <c r="AA308" s="142"/>
      <c r="AB308" s="142"/>
      <c r="AC308" s="142"/>
      <c r="AD308" s="142"/>
      <c r="AE308" s="142"/>
      <c r="AF308" s="111"/>
      <c r="AG308" s="111"/>
      <c r="AH308" s="111"/>
      <c r="AI308" s="142"/>
      <c r="AJ308" s="144"/>
      <c r="AK308" s="142"/>
      <c r="AL308" s="142"/>
      <c r="AM308" s="142"/>
      <c r="AN308" s="142"/>
      <c r="AO308" s="142"/>
      <c r="AP308" s="111"/>
      <c r="AQ308" s="111"/>
      <c r="AR308" s="111"/>
      <c r="AS308" s="142"/>
      <c r="AT308" s="144"/>
      <c r="AU308" s="142"/>
      <c r="AV308" s="142"/>
      <c r="AW308" s="142"/>
      <c r="AX308" s="110"/>
      <c r="AY308" s="110"/>
      <c r="AZ308" s="142"/>
      <c r="BA308" s="144"/>
      <c r="BB308" s="142"/>
      <c r="BC308" s="142"/>
      <c r="BD308" s="142"/>
      <c r="BE308" s="110"/>
      <c r="BF308" s="110"/>
      <c r="BG308" s="142"/>
      <c r="BH308" s="144"/>
      <c r="BI308" s="142"/>
      <c r="BJ308" s="142"/>
      <c r="BK308" s="110"/>
      <c r="BL308" s="142"/>
      <c r="BM308" s="110"/>
      <c r="BN308" s="142"/>
      <c r="BO308" s="142"/>
      <c r="BP308" s="142"/>
      <c r="BQ308" s="110"/>
      <c r="BR308" s="142"/>
      <c r="BS308" s="110"/>
      <c r="BT308" s="142"/>
      <c r="BU308" s="110"/>
      <c r="BV308" s="144"/>
      <c r="BW308" s="114"/>
      <c r="BX308" s="67"/>
      <c r="BY308" s="68"/>
      <c r="BZ308" s="143"/>
      <c r="CA308" s="143"/>
      <c r="CB308" s="142"/>
      <c r="CC308" s="110"/>
      <c r="CD308" s="110"/>
      <c r="CE308" s="142"/>
      <c r="CF308" s="145"/>
      <c r="CG308" s="142"/>
      <c r="CH308" s="142"/>
      <c r="CI308" s="142"/>
      <c r="CJ308" s="142"/>
      <c r="CK308" s="142"/>
      <c r="CL308" s="111"/>
      <c r="CM308" s="111"/>
      <c r="CN308" s="111"/>
      <c r="CO308" s="142"/>
      <c r="CP308" s="145"/>
      <c r="CQ308" s="142"/>
      <c r="CR308" s="142"/>
      <c r="CS308" s="142"/>
      <c r="CT308" s="142"/>
      <c r="CU308" s="142"/>
      <c r="CV308" s="111"/>
      <c r="CW308" s="111"/>
      <c r="CX308" s="111"/>
      <c r="CY308" s="142"/>
      <c r="CZ308" s="145"/>
      <c r="DA308" s="116"/>
      <c r="DB308" s="168"/>
      <c r="DC308" s="118"/>
      <c r="DD308" s="118"/>
      <c r="DE308" s="167"/>
      <c r="DF308" s="167"/>
    </row>
    <row r="309" spans="1:110" hidden="1" x14ac:dyDescent="0.25">
      <c r="A309" s="140"/>
      <c r="B309" s="141"/>
      <c r="C309" s="90"/>
      <c r="D309" s="142"/>
      <c r="E309" s="143"/>
      <c r="F309" s="144"/>
      <c r="G309" s="142"/>
      <c r="H309" s="142"/>
      <c r="I309" s="110"/>
      <c r="J309" s="142"/>
      <c r="K309" s="110"/>
      <c r="L309" s="142"/>
      <c r="M309" s="142"/>
      <c r="N309" s="142"/>
      <c r="O309" s="110"/>
      <c r="P309" s="142"/>
      <c r="Q309" s="110"/>
      <c r="R309" s="142"/>
      <c r="S309" s="142"/>
      <c r="T309" s="142"/>
      <c r="U309" s="110"/>
      <c r="V309" s="142"/>
      <c r="W309" s="110"/>
      <c r="X309" s="142"/>
      <c r="Y309" s="110"/>
      <c r="Z309" s="144"/>
      <c r="AA309" s="142"/>
      <c r="AB309" s="142"/>
      <c r="AC309" s="142"/>
      <c r="AD309" s="142"/>
      <c r="AE309" s="142"/>
      <c r="AF309" s="111"/>
      <c r="AG309" s="111"/>
      <c r="AH309" s="111"/>
      <c r="AI309" s="142"/>
      <c r="AJ309" s="144"/>
      <c r="AK309" s="142"/>
      <c r="AL309" s="142"/>
      <c r="AM309" s="142"/>
      <c r="AN309" s="142"/>
      <c r="AO309" s="142"/>
      <c r="AP309" s="111"/>
      <c r="AQ309" s="111"/>
      <c r="AR309" s="111"/>
      <c r="AS309" s="142"/>
      <c r="AT309" s="144"/>
      <c r="AU309" s="142"/>
      <c r="AV309" s="142"/>
      <c r="AW309" s="142"/>
      <c r="AX309" s="110"/>
      <c r="AY309" s="110"/>
      <c r="AZ309" s="142"/>
      <c r="BA309" s="144"/>
      <c r="BB309" s="142"/>
      <c r="BC309" s="142"/>
      <c r="BD309" s="142"/>
      <c r="BE309" s="110"/>
      <c r="BF309" s="110"/>
      <c r="BG309" s="142"/>
      <c r="BH309" s="144"/>
      <c r="BI309" s="142"/>
      <c r="BJ309" s="142"/>
      <c r="BK309" s="110"/>
      <c r="BL309" s="142"/>
      <c r="BM309" s="110"/>
      <c r="BN309" s="142"/>
      <c r="BO309" s="142"/>
      <c r="BP309" s="142"/>
      <c r="BQ309" s="110"/>
      <c r="BR309" s="142"/>
      <c r="BS309" s="110"/>
      <c r="BT309" s="142"/>
      <c r="BU309" s="110"/>
      <c r="BV309" s="144"/>
      <c r="BW309" s="114"/>
      <c r="BX309" s="67"/>
      <c r="BY309" s="68"/>
      <c r="BZ309" s="143"/>
      <c r="CA309" s="143"/>
      <c r="CB309" s="142"/>
      <c r="CC309" s="110"/>
      <c r="CD309" s="110"/>
      <c r="CE309" s="142"/>
      <c r="CF309" s="145"/>
      <c r="CG309" s="142"/>
      <c r="CH309" s="142"/>
      <c r="CI309" s="142"/>
      <c r="CJ309" s="142"/>
      <c r="CK309" s="142"/>
      <c r="CL309" s="111"/>
      <c r="CM309" s="111"/>
      <c r="CN309" s="111"/>
      <c r="CO309" s="142"/>
      <c r="CP309" s="145"/>
      <c r="CQ309" s="142"/>
      <c r="CR309" s="142"/>
      <c r="CS309" s="142"/>
      <c r="CT309" s="142"/>
      <c r="CU309" s="142"/>
      <c r="CV309" s="111"/>
      <c r="CW309" s="111"/>
      <c r="CX309" s="111"/>
      <c r="CY309" s="142"/>
      <c r="CZ309" s="145"/>
      <c r="DA309" s="116"/>
      <c r="DB309" s="168"/>
      <c r="DC309" s="118"/>
      <c r="DD309" s="118"/>
      <c r="DE309" s="167"/>
      <c r="DF309" s="167"/>
    </row>
    <row r="310" spans="1:110" hidden="1" x14ac:dyDescent="0.25">
      <c r="A310" s="140"/>
      <c r="B310" s="141"/>
      <c r="C310" s="90"/>
      <c r="D310" s="142"/>
      <c r="E310" s="143"/>
      <c r="F310" s="144"/>
      <c r="G310" s="142"/>
      <c r="H310" s="142"/>
      <c r="I310" s="110"/>
      <c r="J310" s="142"/>
      <c r="K310" s="110"/>
      <c r="L310" s="142"/>
      <c r="M310" s="142"/>
      <c r="N310" s="142"/>
      <c r="O310" s="110"/>
      <c r="P310" s="142"/>
      <c r="Q310" s="110"/>
      <c r="R310" s="142"/>
      <c r="S310" s="142"/>
      <c r="T310" s="142"/>
      <c r="U310" s="110"/>
      <c r="V310" s="142"/>
      <c r="W310" s="110"/>
      <c r="X310" s="142"/>
      <c r="Y310" s="110"/>
      <c r="Z310" s="144"/>
      <c r="AA310" s="142"/>
      <c r="AB310" s="142"/>
      <c r="AC310" s="142"/>
      <c r="AD310" s="142"/>
      <c r="AE310" s="142"/>
      <c r="AF310" s="111"/>
      <c r="AG310" s="111"/>
      <c r="AH310" s="111"/>
      <c r="AI310" s="142"/>
      <c r="AJ310" s="144"/>
      <c r="AK310" s="142"/>
      <c r="AL310" s="142"/>
      <c r="AM310" s="142"/>
      <c r="AN310" s="142"/>
      <c r="AO310" s="142"/>
      <c r="AP310" s="111"/>
      <c r="AQ310" s="111"/>
      <c r="AR310" s="111"/>
      <c r="AS310" s="142"/>
      <c r="AT310" s="144"/>
      <c r="AU310" s="142"/>
      <c r="AV310" s="142"/>
      <c r="AW310" s="142"/>
      <c r="AX310" s="110"/>
      <c r="AY310" s="110"/>
      <c r="AZ310" s="142"/>
      <c r="BA310" s="144"/>
      <c r="BB310" s="142"/>
      <c r="BC310" s="142"/>
      <c r="BD310" s="142"/>
      <c r="BE310" s="110"/>
      <c r="BF310" s="110"/>
      <c r="BG310" s="142"/>
      <c r="BH310" s="144"/>
      <c r="BI310" s="142"/>
      <c r="BJ310" s="142"/>
      <c r="BK310" s="110"/>
      <c r="BL310" s="142"/>
      <c r="BM310" s="110"/>
      <c r="BN310" s="142"/>
      <c r="BO310" s="142"/>
      <c r="BP310" s="142"/>
      <c r="BQ310" s="110"/>
      <c r="BR310" s="142"/>
      <c r="BS310" s="110"/>
      <c r="BT310" s="142"/>
      <c r="BU310" s="110"/>
      <c r="BV310" s="144"/>
      <c r="BW310" s="114"/>
      <c r="BX310" s="67"/>
      <c r="BY310" s="68"/>
      <c r="BZ310" s="143"/>
      <c r="CA310" s="143"/>
      <c r="CB310" s="142"/>
      <c r="CC310" s="110"/>
      <c r="CD310" s="110"/>
      <c r="CE310" s="142"/>
      <c r="CF310" s="145"/>
      <c r="CG310" s="142"/>
      <c r="CH310" s="142"/>
      <c r="CI310" s="142"/>
      <c r="CJ310" s="142"/>
      <c r="CK310" s="142"/>
      <c r="CL310" s="111"/>
      <c r="CM310" s="111"/>
      <c r="CN310" s="111"/>
      <c r="CO310" s="142"/>
      <c r="CP310" s="145"/>
      <c r="CQ310" s="142"/>
      <c r="CR310" s="142"/>
      <c r="CS310" s="142"/>
      <c r="CT310" s="142"/>
      <c r="CU310" s="142"/>
      <c r="CV310" s="111"/>
      <c r="CW310" s="111"/>
      <c r="CX310" s="111"/>
      <c r="CY310" s="142"/>
      <c r="CZ310" s="145"/>
      <c r="DA310" s="116"/>
      <c r="DB310" s="168"/>
      <c r="DC310" s="118"/>
      <c r="DD310" s="118"/>
      <c r="DE310" s="167"/>
      <c r="DF310" s="167"/>
    </row>
    <row r="311" spans="1:110" hidden="1" x14ac:dyDescent="0.25">
      <c r="A311" s="140"/>
      <c r="B311" s="141"/>
      <c r="C311" s="90"/>
      <c r="D311" s="142"/>
      <c r="E311" s="143"/>
      <c r="F311" s="144"/>
      <c r="G311" s="142"/>
      <c r="H311" s="142"/>
      <c r="I311" s="110"/>
      <c r="J311" s="142"/>
      <c r="K311" s="110"/>
      <c r="L311" s="142"/>
      <c r="M311" s="142"/>
      <c r="N311" s="142"/>
      <c r="O311" s="110"/>
      <c r="P311" s="142"/>
      <c r="Q311" s="110"/>
      <c r="R311" s="142"/>
      <c r="S311" s="142"/>
      <c r="T311" s="142"/>
      <c r="U311" s="110"/>
      <c r="V311" s="142"/>
      <c r="W311" s="110"/>
      <c r="X311" s="142"/>
      <c r="Y311" s="110"/>
      <c r="Z311" s="144"/>
      <c r="AA311" s="142"/>
      <c r="AB311" s="142"/>
      <c r="AC311" s="142"/>
      <c r="AD311" s="142"/>
      <c r="AE311" s="142"/>
      <c r="AF311" s="111"/>
      <c r="AG311" s="111"/>
      <c r="AH311" s="111"/>
      <c r="AI311" s="142"/>
      <c r="AJ311" s="144"/>
      <c r="AK311" s="142"/>
      <c r="AL311" s="142"/>
      <c r="AM311" s="142"/>
      <c r="AN311" s="142"/>
      <c r="AO311" s="142"/>
      <c r="AP311" s="111"/>
      <c r="AQ311" s="111"/>
      <c r="AR311" s="111"/>
      <c r="AS311" s="142"/>
      <c r="AT311" s="144"/>
      <c r="AU311" s="142"/>
      <c r="AV311" s="142"/>
      <c r="AW311" s="142"/>
      <c r="AX311" s="110"/>
      <c r="AY311" s="110"/>
      <c r="AZ311" s="142"/>
      <c r="BA311" s="144"/>
      <c r="BB311" s="142"/>
      <c r="BC311" s="142"/>
      <c r="BD311" s="142"/>
      <c r="BE311" s="110"/>
      <c r="BF311" s="110"/>
      <c r="BG311" s="142"/>
      <c r="BH311" s="144"/>
      <c r="BI311" s="142"/>
      <c r="BJ311" s="142"/>
      <c r="BK311" s="110"/>
      <c r="BL311" s="142"/>
      <c r="BM311" s="110"/>
      <c r="BN311" s="142"/>
      <c r="BO311" s="142"/>
      <c r="BP311" s="142"/>
      <c r="BQ311" s="110"/>
      <c r="BR311" s="142"/>
      <c r="BS311" s="110"/>
      <c r="BT311" s="142"/>
      <c r="BU311" s="110"/>
      <c r="BV311" s="144"/>
      <c r="BW311" s="114"/>
      <c r="BX311" s="67"/>
      <c r="BY311" s="68"/>
      <c r="BZ311" s="143"/>
      <c r="CA311" s="143"/>
      <c r="CB311" s="142"/>
      <c r="CC311" s="110"/>
      <c r="CD311" s="110"/>
      <c r="CE311" s="142"/>
      <c r="CF311" s="145"/>
      <c r="CG311" s="142"/>
      <c r="CH311" s="142"/>
      <c r="CI311" s="142"/>
      <c r="CJ311" s="142"/>
      <c r="CK311" s="142"/>
      <c r="CL311" s="111"/>
      <c r="CM311" s="111"/>
      <c r="CN311" s="111"/>
      <c r="CO311" s="142"/>
      <c r="CP311" s="145"/>
      <c r="CQ311" s="142"/>
      <c r="CR311" s="142"/>
      <c r="CS311" s="142"/>
      <c r="CT311" s="142"/>
      <c r="CU311" s="142"/>
      <c r="CV311" s="111"/>
      <c r="CW311" s="111"/>
      <c r="CX311" s="111"/>
      <c r="CY311" s="142"/>
      <c r="CZ311" s="145"/>
      <c r="DA311" s="116"/>
      <c r="DB311" s="168"/>
      <c r="DC311" s="118"/>
      <c r="DD311" s="118"/>
      <c r="DE311" s="167"/>
      <c r="DF311" s="167"/>
    </row>
    <row r="312" spans="1:110" hidden="1" x14ac:dyDescent="0.25">
      <c r="A312" s="140"/>
      <c r="B312" s="141"/>
      <c r="C312" s="90"/>
      <c r="D312" s="142"/>
      <c r="E312" s="143"/>
      <c r="F312" s="144"/>
      <c r="G312" s="142"/>
      <c r="H312" s="142"/>
      <c r="I312" s="110"/>
      <c r="J312" s="142"/>
      <c r="K312" s="110"/>
      <c r="L312" s="142"/>
      <c r="M312" s="142"/>
      <c r="N312" s="142"/>
      <c r="O312" s="110"/>
      <c r="P312" s="142"/>
      <c r="Q312" s="110"/>
      <c r="R312" s="142"/>
      <c r="S312" s="142"/>
      <c r="T312" s="142"/>
      <c r="U312" s="110"/>
      <c r="V312" s="142"/>
      <c r="W312" s="110"/>
      <c r="X312" s="142"/>
      <c r="Y312" s="110"/>
      <c r="Z312" s="144"/>
      <c r="AA312" s="142"/>
      <c r="AB312" s="142"/>
      <c r="AC312" s="142"/>
      <c r="AD312" s="142"/>
      <c r="AE312" s="142"/>
      <c r="AF312" s="111"/>
      <c r="AG312" s="111"/>
      <c r="AH312" s="111"/>
      <c r="AI312" s="142"/>
      <c r="AJ312" s="144"/>
      <c r="AK312" s="142"/>
      <c r="AL312" s="142"/>
      <c r="AM312" s="142"/>
      <c r="AN312" s="142"/>
      <c r="AO312" s="142"/>
      <c r="AP312" s="111"/>
      <c r="AQ312" s="111"/>
      <c r="AR312" s="111"/>
      <c r="AS312" s="142"/>
      <c r="AT312" s="144"/>
      <c r="AU312" s="142"/>
      <c r="AV312" s="142"/>
      <c r="AW312" s="142"/>
      <c r="AX312" s="110"/>
      <c r="AY312" s="110"/>
      <c r="AZ312" s="142"/>
      <c r="BA312" s="144"/>
      <c r="BB312" s="142"/>
      <c r="BC312" s="142"/>
      <c r="BD312" s="142"/>
      <c r="BE312" s="110"/>
      <c r="BF312" s="110"/>
      <c r="BG312" s="142"/>
      <c r="BH312" s="144"/>
      <c r="BI312" s="142"/>
      <c r="BJ312" s="142"/>
      <c r="BK312" s="110"/>
      <c r="BL312" s="142"/>
      <c r="BM312" s="110"/>
      <c r="BN312" s="142"/>
      <c r="BO312" s="142"/>
      <c r="BP312" s="142"/>
      <c r="BQ312" s="110"/>
      <c r="BR312" s="142"/>
      <c r="BS312" s="110"/>
      <c r="BT312" s="142"/>
      <c r="BU312" s="110"/>
      <c r="BV312" s="144"/>
      <c r="BW312" s="114"/>
      <c r="BX312" s="67"/>
      <c r="BY312" s="68"/>
      <c r="BZ312" s="143"/>
      <c r="CA312" s="143"/>
      <c r="CB312" s="142"/>
      <c r="CC312" s="110"/>
      <c r="CD312" s="110"/>
      <c r="CE312" s="142"/>
      <c r="CF312" s="145"/>
      <c r="CG312" s="142"/>
      <c r="CH312" s="142"/>
      <c r="CI312" s="142"/>
      <c r="CJ312" s="142"/>
      <c r="CK312" s="142"/>
      <c r="CL312" s="111"/>
      <c r="CM312" s="111"/>
      <c r="CN312" s="111"/>
      <c r="CO312" s="142"/>
      <c r="CP312" s="145"/>
      <c r="CQ312" s="142"/>
      <c r="CR312" s="142"/>
      <c r="CS312" s="142"/>
      <c r="CT312" s="142"/>
      <c r="CU312" s="142"/>
      <c r="CV312" s="111"/>
      <c r="CW312" s="111"/>
      <c r="CX312" s="111"/>
      <c r="CY312" s="142"/>
      <c r="CZ312" s="145"/>
      <c r="DA312" s="116"/>
      <c r="DB312" s="168"/>
      <c r="DC312" s="118"/>
      <c r="DD312" s="118"/>
      <c r="DE312" s="167"/>
      <c r="DF312" s="167"/>
    </row>
    <row r="313" spans="1:110" hidden="1" x14ac:dyDescent="0.25">
      <c r="A313" s="140"/>
      <c r="B313" s="141"/>
      <c r="C313" s="90"/>
      <c r="D313" s="142"/>
      <c r="E313" s="143"/>
      <c r="F313" s="144"/>
      <c r="G313" s="142"/>
      <c r="H313" s="142"/>
      <c r="I313" s="110"/>
      <c r="J313" s="142"/>
      <c r="K313" s="110"/>
      <c r="L313" s="142"/>
      <c r="M313" s="142"/>
      <c r="N313" s="142"/>
      <c r="O313" s="110"/>
      <c r="P313" s="142"/>
      <c r="Q313" s="110"/>
      <c r="R313" s="142"/>
      <c r="S313" s="142"/>
      <c r="T313" s="142"/>
      <c r="U313" s="110"/>
      <c r="V313" s="142"/>
      <c r="W313" s="110"/>
      <c r="X313" s="142"/>
      <c r="Y313" s="110"/>
      <c r="Z313" s="144"/>
      <c r="AA313" s="142"/>
      <c r="AB313" s="142"/>
      <c r="AC313" s="142"/>
      <c r="AD313" s="142"/>
      <c r="AE313" s="142"/>
      <c r="AF313" s="111"/>
      <c r="AG313" s="111"/>
      <c r="AH313" s="111"/>
      <c r="AI313" s="142"/>
      <c r="AJ313" s="144"/>
      <c r="AK313" s="142"/>
      <c r="AL313" s="142"/>
      <c r="AM313" s="142"/>
      <c r="AN313" s="142"/>
      <c r="AO313" s="142"/>
      <c r="AP313" s="111"/>
      <c r="AQ313" s="111"/>
      <c r="AR313" s="111"/>
      <c r="AS313" s="142"/>
      <c r="AT313" s="144"/>
      <c r="AU313" s="142"/>
      <c r="AV313" s="142"/>
      <c r="AW313" s="142"/>
      <c r="AX313" s="110"/>
      <c r="AY313" s="110"/>
      <c r="AZ313" s="142"/>
      <c r="BA313" s="144"/>
      <c r="BB313" s="142"/>
      <c r="BC313" s="142"/>
      <c r="BD313" s="142"/>
      <c r="BE313" s="110"/>
      <c r="BF313" s="110"/>
      <c r="BG313" s="142"/>
      <c r="BH313" s="144"/>
      <c r="BI313" s="142"/>
      <c r="BJ313" s="142"/>
      <c r="BK313" s="110"/>
      <c r="BL313" s="142"/>
      <c r="BM313" s="110"/>
      <c r="BN313" s="142"/>
      <c r="BO313" s="142"/>
      <c r="BP313" s="142"/>
      <c r="BQ313" s="110"/>
      <c r="BR313" s="142"/>
      <c r="BS313" s="110"/>
      <c r="BT313" s="142"/>
      <c r="BU313" s="110"/>
      <c r="BV313" s="144"/>
      <c r="BW313" s="114"/>
      <c r="BX313" s="67"/>
      <c r="BY313" s="68"/>
      <c r="BZ313" s="143"/>
      <c r="CA313" s="143"/>
      <c r="CB313" s="142"/>
      <c r="CC313" s="110"/>
      <c r="CD313" s="110"/>
      <c r="CE313" s="142"/>
      <c r="CF313" s="145"/>
      <c r="CG313" s="142"/>
      <c r="CH313" s="142"/>
      <c r="CI313" s="142"/>
      <c r="CJ313" s="142"/>
      <c r="CK313" s="142"/>
      <c r="CL313" s="111"/>
      <c r="CM313" s="111"/>
      <c r="CN313" s="111"/>
      <c r="CO313" s="142"/>
      <c r="CP313" s="145"/>
      <c r="CQ313" s="142"/>
      <c r="CR313" s="142"/>
      <c r="CS313" s="142"/>
      <c r="CT313" s="142"/>
      <c r="CU313" s="142"/>
      <c r="CV313" s="111"/>
      <c r="CW313" s="111"/>
      <c r="CX313" s="111"/>
      <c r="CY313" s="142"/>
      <c r="CZ313" s="145"/>
      <c r="DA313" s="116"/>
      <c r="DB313" s="168"/>
      <c r="DC313" s="118"/>
      <c r="DD313" s="118"/>
      <c r="DE313" s="167"/>
      <c r="DF313" s="167"/>
    </row>
    <row r="314" spans="1:110" hidden="1" x14ac:dyDescent="0.25">
      <c r="A314" s="140"/>
      <c r="B314" s="141"/>
      <c r="C314" s="90"/>
      <c r="D314" s="142"/>
      <c r="E314" s="143"/>
      <c r="F314" s="144"/>
      <c r="G314" s="142"/>
      <c r="H314" s="142"/>
      <c r="I314" s="110"/>
      <c r="J314" s="142"/>
      <c r="K314" s="110"/>
      <c r="L314" s="142"/>
      <c r="M314" s="142"/>
      <c r="N314" s="142"/>
      <c r="O314" s="110"/>
      <c r="P314" s="142"/>
      <c r="Q314" s="110"/>
      <c r="R314" s="142"/>
      <c r="S314" s="142"/>
      <c r="T314" s="142"/>
      <c r="U314" s="110"/>
      <c r="V314" s="142"/>
      <c r="W314" s="110"/>
      <c r="X314" s="142"/>
      <c r="Y314" s="110"/>
      <c r="Z314" s="144"/>
      <c r="AA314" s="142"/>
      <c r="AB314" s="142"/>
      <c r="AC314" s="142"/>
      <c r="AD314" s="142"/>
      <c r="AE314" s="142"/>
      <c r="AF314" s="111"/>
      <c r="AG314" s="111"/>
      <c r="AH314" s="111"/>
      <c r="AI314" s="142"/>
      <c r="AJ314" s="144"/>
      <c r="AK314" s="142"/>
      <c r="AL314" s="142"/>
      <c r="AM314" s="142"/>
      <c r="AN314" s="142"/>
      <c r="AO314" s="142"/>
      <c r="AP314" s="111"/>
      <c r="AQ314" s="111"/>
      <c r="AR314" s="111"/>
      <c r="AS314" s="142"/>
      <c r="AT314" s="144"/>
      <c r="AU314" s="142"/>
      <c r="AV314" s="142"/>
      <c r="AW314" s="142"/>
      <c r="AX314" s="110"/>
      <c r="AY314" s="110"/>
      <c r="AZ314" s="142"/>
      <c r="BA314" s="144"/>
      <c r="BB314" s="142"/>
      <c r="BC314" s="142"/>
      <c r="BD314" s="142"/>
      <c r="BE314" s="110"/>
      <c r="BF314" s="110"/>
      <c r="BG314" s="142"/>
      <c r="BH314" s="144"/>
      <c r="BI314" s="142"/>
      <c r="BJ314" s="142"/>
      <c r="BK314" s="110"/>
      <c r="BL314" s="142"/>
      <c r="BM314" s="110"/>
      <c r="BN314" s="142"/>
      <c r="BO314" s="142"/>
      <c r="BP314" s="142"/>
      <c r="BQ314" s="110"/>
      <c r="BR314" s="142"/>
      <c r="BS314" s="110"/>
      <c r="BT314" s="142"/>
      <c r="BU314" s="110"/>
      <c r="BV314" s="144"/>
      <c r="BW314" s="114"/>
      <c r="BX314" s="67"/>
      <c r="BY314" s="68"/>
      <c r="BZ314" s="143"/>
      <c r="CA314" s="143"/>
      <c r="CB314" s="142"/>
      <c r="CC314" s="110"/>
      <c r="CD314" s="110"/>
      <c r="CE314" s="142"/>
      <c r="CF314" s="145"/>
      <c r="CG314" s="142"/>
      <c r="CH314" s="142"/>
      <c r="CI314" s="142"/>
      <c r="CJ314" s="142"/>
      <c r="CK314" s="142"/>
      <c r="CL314" s="111"/>
      <c r="CM314" s="111"/>
      <c r="CN314" s="111"/>
      <c r="CO314" s="142"/>
      <c r="CP314" s="145"/>
      <c r="CQ314" s="142"/>
      <c r="CR314" s="142"/>
      <c r="CS314" s="142"/>
      <c r="CT314" s="142"/>
      <c r="CU314" s="142"/>
      <c r="CV314" s="111"/>
      <c r="CW314" s="111"/>
      <c r="CX314" s="111"/>
      <c r="CY314" s="142"/>
      <c r="CZ314" s="145"/>
      <c r="DA314" s="116"/>
      <c r="DB314" s="168"/>
      <c r="DC314" s="118"/>
      <c r="DD314" s="118"/>
      <c r="DE314" s="167"/>
      <c r="DF314" s="167"/>
    </row>
    <row r="315" spans="1:110" hidden="1" x14ac:dyDescent="0.25">
      <c r="A315" s="140"/>
      <c r="B315" s="141"/>
      <c r="C315" s="90"/>
      <c r="D315" s="142"/>
      <c r="E315" s="143"/>
      <c r="F315" s="144"/>
      <c r="G315" s="142"/>
      <c r="H315" s="142"/>
      <c r="I315" s="110"/>
      <c r="J315" s="142"/>
      <c r="K315" s="110"/>
      <c r="L315" s="142"/>
      <c r="M315" s="142"/>
      <c r="N315" s="142"/>
      <c r="O315" s="110"/>
      <c r="P315" s="142"/>
      <c r="Q315" s="110"/>
      <c r="R315" s="142"/>
      <c r="S315" s="142"/>
      <c r="T315" s="142"/>
      <c r="U315" s="110"/>
      <c r="V315" s="142"/>
      <c r="W315" s="110"/>
      <c r="X315" s="142"/>
      <c r="Y315" s="110"/>
      <c r="Z315" s="144"/>
      <c r="AA315" s="142"/>
      <c r="AB315" s="142"/>
      <c r="AC315" s="142"/>
      <c r="AD315" s="142"/>
      <c r="AE315" s="142"/>
      <c r="AF315" s="111"/>
      <c r="AG315" s="111"/>
      <c r="AH315" s="111"/>
      <c r="AI315" s="142"/>
      <c r="AJ315" s="144"/>
      <c r="AK315" s="142"/>
      <c r="AL315" s="142"/>
      <c r="AM315" s="142"/>
      <c r="AN315" s="142"/>
      <c r="AO315" s="142"/>
      <c r="AP315" s="111"/>
      <c r="AQ315" s="111"/>
      <c r="AR315" s="111"/>
      <c r="AS315" s="142"/>
      <c r="AT315" s="144"/>
      <c r="AU315" s="142"/>
      <c r="AV315" s="142"/>
      <c r="AW315" s="142"/>
      <c r="AX315" s="110"/>
      <c r="AY315" s="110"/>
      <c r="AZ315" s="142"/>
      <c r="BA315" s="144"/>
      <c r="BB315" s="142"/>
      <c r="BC315" s="142"/>
      <c r="BD315" s="142"/>
      <c r="BE315" s="110"/>
      <c r="BF315" s="110"/>
      <c r="BG315" s="142"/>
      <c r="BH315" s="144"/>
      <c r="BI315" s="142"/>
      <c r="BJ315" s="142"/>
      <c r="BK315" s="110"/>
      <c r="BL315" s="142"/>
      <c r="BM315" s="110"/>
      <c r="BN315" s="142"/>
      <c r="BO315" s="142"/>
      <c r="BP315" s="142"/>
      <c r="BQ315" s="110"/>
      <c r="BR315" s="142"/>
      <c r="BS315" s="110"/>
      <c r="BT315" s="142"/>
      <c r="BU315" s="110"/>
      <c r="BV315" s="144"/>
      <c r="BW315" s="114"/>
      <c r="BX315" s="67"/>
      <c r="BY315" s="68"/>
      <c r="BZ315" s="143"/>
      <c r="CA315" s="143"/>
      <c r="CB315" s="142"/>
      <c r="CC315" s="110"/>
      <c r="CD315" s="110"/>
      <c r="CE315" s="142"/>
      <c r="CF315" s="145"/>
      <c r="CG315" s="142"/>
      <c r="CH315" s="142"/>
      <c r="CI315" s="142"/>
      <c r="CJ315" s="142"/>
      <c r="CK315" s="142"/>
      <c r="CL315" s="111"/>
      <c r="CM315" s="111"/>
      <c r="CN315" s="111"/>
      <c r="CO315" s="142"/>
      <c r="CP315" s="145"/>
      <c r="CQ315" s="142"/>
      <c r="CR315" s="142"/>
      <c r="CS315" s="142"/>
      <c r="CT315" s="142"/>
      <c r="CU315" s="142"/>
      <c r="CV315" s="111"/>
      <c r="CW315" s="111"/>
      <c r="CX315" s="111"/>
      <c r="CY315" s="142"/>
      <c r="CZ315" s="145"/>
      <c r="DA315" s="116"/>
      <c r="DB315" s="168"/>
      <c r="DC315" s="118"/>
      <c r="DD315" s="118"/>
      <c r="DE315" s="167"/>
      <c r="DF315" s="167"/>
    </row>
    <row r="316" spans="1:110" hidden="1" x14ac:dyDescent="0.25">
      <c r="A316" s="140"/>
      <c r="B316" s="141"/>
      <c r="C316" s="90"/>
      <c r="D316" s="142"/>
      <c r="E316" s="143"/>
      <c r="F316" s="144"/>
      <c r="G316" s="142"/>
      <c r="H316" s="142"/>
      <c r="I316" s="110"/>
      <c r="J316" s="142"/>
      <c r="K316" s="110"/>
      <c r="L316" s="142"/>
      <c r="M316" s="142"/>
      <c r="N316" s="142"/>
      <c r="O316" s="110"/>
      <c r="P316" s="142"/>
      <c r="Q316" s="110"/>
      <c r="R316" s="142"/>
      <c r="S316" s="142"/>
      <c r="T316" s="142"/>
      <c r="U316" s="110"/>
      <c r="V316" s="142"/>
      <c r="W316" s="110"/>
      <c r="X316" s="142"/>
      <c r="Y316" s="110"/>
      <c r="Z316" s="144"/>
      <c r="AA316" s="142"/>
      <c r="AB316" s="142"/>
      <c r="AC316" s="142"/>
      <c r="AD316" s="142"/>
      <c r="AE316" s="142"/>
      <c r="AF316" s="111"/>
      <c r="AG316" s="111"/>
      <c r="AH316" s="111"/>
      <c r="AI316" s="142"/>
      <c r="AJ316" s="144"/>
      <c r="AK316" s="142"/>
      <c r="AL316" s="142"/>
      <c r="AM316" s="142"/>
      <c r="AN316" s="142"/>
      <c r="AO316" s="142"/>
      <c r="AP316" s="111"/>
      <c r="AQ316" s="111"/>
      <c r="AR316" s="111"/>
      <c r="AS316" s="142"/>
      <c r="AT316" s="144"/>
      <c r="AU316" s="142"/>
      <c r="AV316" s="142"/>
      <c r="AW316" s="142"/>
      <c r="AX316" s="110"/>
      <c r="AY316" s="110"/>
      <c r="AZ316" s="142"/>
      <c r="BA316" s="144"/>
      <c r="BB316" s="142"/>
      <c r="BC316" s="142"/>
      <c r="BD316" s="142"/>
      <c r="BE316" s="110"/>
      <c r="BF316" s="110"/>
      <c r="BG316" s="142"/>
      <c r="BH316" s="144"/>
      <c r="BI316" s="142"/>
      <c r="BJ316" s="142"/>
      <c r="BK316" s="110"/>
      <c r="BL316" s="142"/>
      <c r="BM316" s="110"/>
      <c r="BN316" s="142"/>
      <c r="BO316" s="142"/>
      <c r="BP316" s="142"/>
      <c r="BQ316" s="110"/>
      <c r="BR316" s="142"/>
      <c r="BS316" s="110"/>
      <c r="BT316" s="142"/>
      <c r="BU316" s="110"/>
      <c r="BV316" s="144"/>
      <c r="BW316" s="114"/>
      <c r="BX316" s="67"/>
      <c r="BY316" s="68"/>
      <c r="BZ316" s="143"/>
      <c r="CA316" s="143"/>
      <c r="CB316" s="142"/>
      <c r="CC316" s="110"/>
      <c r="CD316" s="110"/>
      <c r="CE316" s="142"/>
      <c r="CF316" s="145"/>
      <c r="CG316" s="142"/>
      <c r="CH316" s="142"/>
      <c r="CI316" s="142"/>
      <c r="CJ316" s="142"/>
      <c r="CK316" s="142"/>
      <c r="CL316" s="111"/>
      <c r="CM316" s="111"/>
      <c r="CN316" s="111"/>
      <c r="CO316" s="142"/>
      <c r="CP316" s="145"/>
      <c r="CQ316" s="142"/>
      <c r="CR316" s="142"/>
      <c r="CS316" s="142"/>
      <c r="CT316" s="142"/>
      <c r="CU316" s="142"/>
      <c r="CV316" s="111"/>
      <c r="CW316" s="111"/>
      <c r="CX316" s="111"/>
      <c r="CY316" s="142"/>
      <c r="CZ316" s="145"/>
      <c r="DA316" s="116"/>
      <c r="DB316" s="168"/>
      <c r="DC316" s="118"/>
      <c r="DD316" s="118"/>
      <c r="DE316" s="167"/>
      <c r="DF316" s="167"/>
    </row>
    <row r="317" spans="1:110" hidden="1" x14ac:dyDescent="0.25">
      <c r="A317" s="140"/>
      <c r="B317" s="141"/>
      <c r="C317" s="90"/>
      <c r="D317" s="142"/>
      <c r="E317" s="143"/>
      <c r="F317" s="144"/>
      <c r="G317" s="142"/>
      <c r="H317" s="142"/>
      <c r="I317" s="110"/>
      <c r="J317" s="142"/>
      <c r="K317" s="110"/>
      <c r="L317" s="142"/>
      <c r="M317" s="142"/>
      <c r="N317" s="142"/>
      <c r="O317" s="110"/>
      <c r="P317" s="142"/>
      <c r="Q317" s="110"/>
      <c r="R317" s="142"/>
      <c r="S317" s="142"/>
      <c r="T317" s="142"/>
      <c r="U317" s="110"/>
      <c r="V317" s="142"/>
      <c r="W317" s="110"/>
      <c r="X317" s="142"/>
      <c r="Y317" s="110"/>
      <c r="Z317" s="144"/>
      <c r="AA317" s="142"/>
      <c r="AB317" s="142"/>
      <c r="AC317" s="142"/>
      <c r="AD317" s="142"/>
      <c r="AE317" s="142"/>
      <c r="AF317" s="111"/>
      <c r="AG317" s="111"/>
      <c r="AH317" s="111"/>
      <c r="AI317" s="142"/>
      <c r="AJ317" s="144"/>
      <c r="AK317" s="142"/>
      <c r="AL317" s="142"/>
      <c r="AM317" s="142"/>
      <c r="AN317" s="142"/>
      <c r="AO317" s="142"/>
      <c r="AP317" s="111"/>
      <c r="AQ317" s="111"/>
      <c r="AR317" s="111"/>
      <c r="AS317" s="142"/>
      <c r="AT317" s="144"/>
      <c r="AU317" s="142"/>
      <c r="AV317" s="142"/>
      <c r="AW317" s="142"/>
      <c r="AX317" s="110"/>
      <c r="AY317" s="110"/>
      <c r="AZ317" s="142"/>
      <c r="BA317" s="144"/>
      <c r="BB317" s="142"/>
      <c r="BC317" s="142"/>
      <c r="BD317" s="142"/>
      <c r="BE317" s="110"/>
      <c r="BF317" s="110"/>
      <c r="BG317" s="142"/>
      <c r="BH317" s="144"/>
      <c r="BI317" s="142"/>
      <c r="BJ317" s="142"/>
      <c r="BK317" s="110"/>
      <c r="BL317" s="142"/>
      <c r="BM317" s="110"/>
      <c r="BN317" s="142"/>
      <c r="BO317" s="142"/>
      <c r="BP317" s="142"/>
      <c r="BQ317" s="110"/>
      <c r="BR317" s="142"/>
      <c r="BS317" s="110"/>
      <c r="BT317" s="142"/>
      <c r="BU317" s="110"/>
      <c r="BV317" s="144"/>
      <c r="BW317" s="114"/>
      <c r="BX317" s="67"/>
      <c r="BY317" s="68"/>
      <c r="BZ317" s="143"/>
      <c r="CA317" s="143"/>
      <c r="CB317" s="142"/>
      <c r="CC317" s="110"/>
      <c r="CD317" s="110"/>
      <c r="CE317" s="142"/>
      <c r="CF317" s="145"/>
      <c r="CG317" s="142"/>
      <c r="CH317" s="142"/>
      <c r="CI317" s="142"/>
      <c r="CJ317" s="142"/>
      <c r="CK317" s="142"/>
      <c r="CL317" s="111"/>
      <c r="CM317" s="111"/>
      <c r="CN317" s="111"/>
      <c r="CO317" s="142"/>
      <c r="CP317" s="145"/>
      <c r="CQ317" s="142"/>
      <c r="CR317" s="142"/>
      <c r="CS317" s="142"/>
      <c r="CT317" s="142"/>
      <c r="CU317" s="142"/>
      <c r="CV317" s="111"/>
      <c r="CW317" s="111"/>
      <c r="CX317" s="111"/>
      <c r="CY317" s="142"/>
      <c r="CZ317" s="145"/>
      <c r="DA317" s="116"/>
      <c r="DB317" s="168"/>
      <c r="DC317" s="118"/>
      <c r="DD317" s="118"/>
      <c r="DE317" s="167"/>
      <c r="DF317" s="167"/>
    </row>
    <row r="318" spans="1:110" hidden="1" x14ac:dyDescent="0.25">
      <c r="A318" s="140"/>
      <c r="B318" s="141"/>
      <c r="C318" s="90"/>
      <c r="D318" s="142"/>
      <c r="E318" s="143"/>
      <c r="F318" s="144"/>
      <c r="G318" s="142"/>
      <c r="H318" s="142"/>
      <c r="I318" s="110"/>
      <c r="J318" s="142"/>
      <c r="K318" s="110"/>
      <c r="L318" s="142"/>
      <c r="M318" s="142"/>
      <c r="N318" s="142"/>
      <c r="O318" s="110"/>
      <c r="P318" s="142"/>
      <c r="Q318" s="110"/>
      <c r="R318" s="142"/>
      <c r="S318" s="142"/>
      <c r="T318" s="142"/>
      <c r="U318" s="110"/>
      <c r="V318" s="142"/>
      <c r="W318" s="110"/>
      <c r="X318" s="142"/>
      <c r="Y318" s="110"/>
      <c r="Z318" s="144"/>
      <c r="AA318" s="142"/>
      <c r="AB318" s="142"/>
      <c r="AC318" s="142"/>
      <c r="AD318" s="142"/>
      <c r="AE318" s="142"/>
      <c r="AF318" s="111"/>
      <c r="AG318" s="111"/>
      <c r="AH318" s="111"/>
      <c r="AI318" s="142"/>
      <c r="AJ318" s="144"/>
      <c r="AK318" s="142"/>
      <c r="AL318" s="142"/>
      <c r="AM318" s="142"/>
      <c r="AN318" s="142"/>
      <c r="AO318" s="142"/>
      <c r="AP318" s="111"/>
      <c r="AQ318" s="111"/>
      <c r="AR318" s="111"/>
      <c r="AS318" s="142"/>
      <c r="AT318" s="144"/>
      <c r="AU318" s="142"/>
      <c r="AV318" s="142"/>
      <c r="AW318" s="142"/>
      <c r="AX318" s="110"/>
      <c r="AY318" s="110"/>
      <c r="AZ318" s="142"/>
      <c r="BA318" s="144"/>
      <c r="BB318" s="142"/>
      <c r="BC318" s="142"/>
      <c r="BD318" s="142"/>
      <c r="BE318" s="110"/>
      <c r="BF318" s="110"/>
      <c r="BG318" s="142"/>
      <c r="BH318" s="144"/>
      <c r="BI318" s="142"/>
      <c r="BJ318" s="142"/>
      <c r="BK318" s="110"/>
      <c r="BL318" s="142"/>
      <c r="BM318" s="110"/>
      <c r="BN318" s="142"/>
      <c r="BO318" s="142"/>
      <c r="BP318" s="142"/>
      <c r="BQ318" s="110"/>
      <c r="BR318" s="142"/>
      <c r="BS318" s="110"/>
      <c r="BT318" s="142"/>
      <c r="BU318" s="110"/>
      <c r="BV318" s="144"/>
      <c r="BW318" s="114"/>
      <c r="BX318" s="67"/>
      <c r="BY318" s="68"/>
      <c r="BZ318" s="143"/>
      <c r="CA318" s="143"/>
      <c r="CB318" s="142"/>
      <c r="CC318" s="110"/>
      <c r="CD318" s="110"/>
      <c r="CE318" s="142"/>
      <c r="CF318" s="145"/>
      <c r="CG318" s="142"/>
      <c r="CH318" s="142"/>
      <c r="CI318" s="142"/>
      <c r="CJ318" s="142"/>
      <c r="CK318" s="142"/>
      <c r="CL318" s="111"/>
      <c r="CM318" s="111"/>
      <c r="CN318" s="111"/>
      <c r="CO318" s="142"/>
      <c r="CP318" s="145"/>
      <c r="CQ318" s="142"/>
      <c r="CR318" s="142"/>
      <c r="CS318" s="142"/>
      <c r="CT318" s="142"/>
      <c r="CU318" s="142"/>
      <c r="CV318" s="111"/>
      <c r="CW318" s="111"/>
      <c r="CX318" s="111"/>
      <c r="CY318" s="142"/>
      <c r="CZ318" s="145"/>
      <c r="DA318" s="116"/>
      <c r="DB318" s="168"/>
      <c r="DC318" s="118"/>
      <c r="DD318" s="118"/>
      <c r="DE318" s="167"/>
      <c r="DF318" s="167"/>
    </row>
    <row r="319" spans="1:110" hidden="1" x14ac:dyDescent="0.25">
      <c r="A319" s="140"/>
      <c r="B319" s="141"/>
      <c r="C319" s="90"/>
      <c r="D319" s="142"/>
      <c r="E319" s="143"/>
      <c r="F319" s="144"/>
      <c r="G319" s="142"/>
      <c r="H319" s="142"/>
      <c r="I319" s="110"/>
      <c r="J319" s="142"/>
      <c r="K319" s="110"/>
      <c r="L319" s="142"/>
      <c r="M319" s="142"/>
      <c r="N319" s="142"/>
      <c r="O319" s="110"/>
      <c r="P319" s="142"/>
      <c r="Q319" s="110"/>
      <c r="R319" s="142"/>
      <c r="S319" s="142"/>
      <c r="T319" s="142"/>
      <c r="U319" s="110"/>
      <c r="V319" s="142"/>
      <c r="W319" s="110"/>
      <c r="X319" s="142"/>
      <c r="Y319" s="110"/>
      <c r="Z319" s="144"/>
      <c r="AA319" s="142"/>
      <c r="AB319" s="142"/>
      <c r="AC319" s="142"/>
      <c r="AD319" s="142"/>
      <c r="AE319" s="142"/>
      <c r="AF319" s="111"/>
      <c r="AG319" s="111"/>
      <c r="AH319" s="111"/>
      <c r="AI319" s="142"/>
      <c r="AJ319" s="144"/>
      <c r="AK319" s="142"/>
      <c r="AL319" s="142"/>
      <c r="AM319" s="142"/>
      <c r="AN319" s="142"/>
      <c r="AO319" s="142"/>
      <c r="AP319" s="111"/>
      <c r="AQ319" s="111"/>
      <c r="AR319" s="111"/>
      <c r="AS319" s="142"/>
      <c r="AT319" s="144"/>
      <c r="AU319" s="142"/>
      <c r="AV319" s="142"/>
      <c r="AW319" s="142"/>
      <c r="AX319" s="110"/>
      <c r="AY319" s="110"/>
      <c r="AZ319" s="142"/>
      <c r="BA319" s="144"/>
      <c r="BB319" s="142"/>
      <c r="BC319" s="142"/>
      <c r="BD319" s="142"/>
      <c r="BE319" s="110"/>
      <c r="BF319" s="110"/>
      <c r="BG319" s="142"/>
      <c r="BH319" s="144"/>
      <c r="BI319" s="142"/>
      <c r="BJ319" s="142"/>
      <c r="BK319" s="110"/>
      <c r="BL319" s="142"/>
      <c r="BM319" s="110"/>
      <c r="BN319" s="142"/>
      <c r="BO319" s="142"/>
      <c r="BP319" s="142"/>
      <c r="BQ319" s="110"/>
      <c r="BR319" s="142"/>
      <c r="BS319" s="110"/>
      <c r="BT319" s="142"/>
      <c r="BU319" s="110"/>
      <c r="BV319" s="144"/>
      <c r="BW319" s="114"/>
      <c r="BX319" s="67"/>
      <c r="BY319" s="68"/>
      <c r="BZ319" s="143"/>
      <c r="CA319" s="143"/>
      <c r="CB319" s="142"/>
      <c r="CC319" s="110"/>
      <c r="CD319" s="110"/>
      <c r="CE319" s="142"/>
      <c r="CF319" s="145"/>
      <c r="CG319" s="142"/>
      <c r="CH319" s="142"/>
      <c r="CI319" s="142"/>
      <c r="CJ319" s="142"/>
      <c r="CK319" s="142"/>
      <c r="CL319" s="111"/>
      <c r="CM319" s="111"/>
      <c r="CN319" s="111"/>
      <c r="CO319" s="142"/>
      <c r="CP319" s="145"/>
      <c r="CQ319" s="142"/>
      <c r="CR319" s="142"/>
      <c r="CS319" s="142"/>
      <c r="CT319" s="142"/>
      <c r="CU319" s="142"/>
      <c r="CV319" s="111"/>
      <c r="CW319" s="111"/>
      <c r="CX319" s="111"/>
      <c r="CY319" s="142"/>
      <c r="CZ319" s="145"/>
      <c r="DA319" s="116"/>
      <c r="DB319" s="168"/>
      <c r="DC319" s="118"/>
      <c r="DD319" s="118"/>
      <c r="DE319" s="167"/>
      <c r="DF319" s="167"/>
    </row>
    <row r="320" spans="1:110" hidden="1" x14ac:dyDescent="0.25">
      <c r="A320" s="140"/>
      <c r="B320" s="141"/>
      <c r="C320" s="90"/>
      <c r="D320" s="142"/>
      <c r="E320" s="143"/>
      <c r="F320" s="144"/>
      <c r="G320" s="142"/>
      <c r="H320" s="142"/>
      <c r="I320" s="110"/>
      <c r="J320" s="142"/>
      <c r="K320" s="110"/>
      <c r="L320" s="142"/>
      <c r="M320" s="142"/>
      <c r="N320" s="142"/>
      <c r="O320" s="110"/>
      <c r="P320" s="142"/>
      <c r="Q320" s="110"/>
      <c r="R320" s="142"/>
      <c r="S320" s="142"/>
      <c r="T320" s="142"/>
      <c r="U320" s="110"/>
      <c r="V320" s="142"/>
      <c r="W320" s="110"/>
      <c r="X320" s="142"/>
      <c r="Y320" s="110"/>
      <c r="Z320" s="144"/>
      <c r="AA320" s="142"/>
      <c r="AB320" s="142"/>
      <c r="AC320" s="142"/>
      <c r="AD320" s="142"/>
      <c r="AE320" s="142"/>
      <c r="AF320" s="111"/>
      <c r="AG320" s="111"/>
      <c r="AH320" s="111"/>
      <c r="AI320" s="142"/>
      <c r="AJ320" s="144"/>
      <c r="AK320" s="142"/>
      <c r="AL320" s="142"/>
      <c r="AM320" s="142"/>
      <c r="AN320" s="142"/>
      <c r="AO320" s="142"/>
      <c r="AP320" s="111"/>
      <c r="AQ320" s="111"/>
      <c r="AR320" s="111"/>
      <c r="AS320" s="142"/>
      <c r="AT320" s="144"/>
      <c r="AU320" s="142"/>
      <c r="AV320" s="142"/>
      <c r="AW320" s="142"/>
      <c r="AX320" s="110"/>
      <c r="AY320" s="110"/>
      <c r="AZ320" s="142"/>
      <c r="BA320" s="144"/>
      <c r="BB320" s="142"/>
      <c r="BC320" s="142"/>
      <c r="BD320" s="142"/>
      <c r="BE320" s="110"/>
      <c r="BF320" s="110"/>
      <c r="BG320" s="142"/>
      <c r="BH320" s="144"/>
      <c r="BI320" s="142"/>
      <c r="BJ320" s="142"/>
      <c r="BK320" s="110"/>
      <c r="BL320" s="142"/>
      <c r="BM320" s="110"/>
      <c r="BN320" s="142"/>
      <c r="BO320" s="142"/>
      <c r="BP320" s="142"/>
      <c r="BQ320" s="110"/>
      <c r="BR320" s="142"/>
      <c r="BS320" s="110"/>
      <c r="BT320" s="142"/>
      <c r="BU320" s="110"/>
      <c r="BV320" s="144"/>
      <c r="BW320" s="114"/>
      <c r="BX320" s="67"/>
      <c r="BY320" s="68"/>
      <c r="BZ320" s="143"/>
      <c r="CA320" s="143"/>
      <c r="CB320" s="142"/>
      <c r="CC320" s="110"/>
      <c r="CD320" s="110"/>
      <c r="CE320" s="142"/>
      <c r="CF320" s="145"/>
      <c r="CG320" s="142"/>
      <c r="CH320" s="142"/>
      <c r="CI320" s="142"/>
      <c r="CJ320" s="142"/>
      <c r="CK320" s="142"/>
      <c r="CL320" s="111"/>
      <c r="CM320" s="111"/>
      <c r="CN320" s="111"/>
      <c r="CO320" s="142"/>
      <c r="CP320" s="145"/>
      <c r="CQ320" s="142"/>
      <c r="CR320" s="142"/>
      <c r="CS320" s="142"/>
      <c r="CT320" s="142"/>
      <c r="CU320" s="142"/>
      <c r="CV320" s="111"/>
      <c r="CW320" s="111"/>
      <c r="CX320" s="111"/>
      <c r="CY320" s="142"/>
      <c r="CZ320" s="145"/>
      <c r="DA320" s="116"/>
      <c r="DB320" s="168"/>
      <c r="DC320" s="118"/>
      <c r="DD320" s="118"/>
      <c r="DE320" s="167"/>
      <c r="DF320" s="167"/>
    </row>
    <row r="321" spans="1:110" hidden="1" x14ac:dyDescent="0.25">
      <c r="A321" s="140"/>
      <c r="B321" s="141"/>
      <c r="C321" s="90"/>
      <c r="D321" s="142"/>
      <c r="E321" s="143"/>
      <c r="F321" s="144"/>
      <c r="G321" s="142"/>
      <c r="H321" s="142"/>
      <c r="I321" s="110"/>
      <c r="J321" s="142"/>
      <c r="K321" s="110"/>
      <c r="L321" s="142"/>
      <c r="M321" s="142"/>
      <c r="N321" s="142"/>
      <c r="O321" s="110"/>
      <c r="P321" s="142"/>
      <c r="Q321" s="110"/>
      <c r="R321" s="142"/>
      <c r="S321" s="142"/>
      <c r="T321" s="142"/>
      <c r="U321" s="110"/>
      <c r="V321" s="142"/>
      <c r="W321" s="110"/>
      <c r="X321" s="142"/>
      <c r="Y321" s="110"/>
      <c r="Z321" s="144"/>
      <c r="AA321" s="142"/>
      <c r="AB321" s="142"/>
      <c r="AC321" s="142"/>
      <c r="AD321" s="142"/>
      <c r="AE321" s="142"/>
      <c r="AF321" s="111"/>
      <c r="AG321" s="111"/>
      <c r="AH321" s="111"/>
      <c r="AI321" s="142"/>
      <c r="AJ321" s="144"/>
      <c r="AK321" s="142"/>
      <c r="AL321" s="142"/>
      <c r="AM321" s="142"/>
      <c r="AN321" s="142"/>
      <c r="AO321" s="142"/>
      <c r="AP321" s="111"/>
      <c r="AQ321" s="111"/>
      <c r="AR321" s="111"/>
      <c r="AS321" s="142"/>
      <c r="AT321" s="144"/>
      <c r="AU321" s="142"/>
      <c r="AV321" s="142"/>
      <c r="AW321" s="142"/>
      <c r="AX321" s="110"/>
      <c r="AY321" s="110"/>
      <c r="AZ321" s="142"/>
      <c r="BA321" s="144"/>
      <c r="BB321" s="142"/>
      <c r="BC321" s="142"/>
      <c r="BD321" s="142"/>
      <c r="BE321" s="110"/>
      <c r="BF321" s="110"/>
      <c r="BG321" s="142"/>
      <c r="BH321" s="144"/>
      <c r="BI321" s="142"/>
      <c r="BJ321" s="142"/>
      <c r="BK321" s="110"/>
      <c r="BL321" s="142"/>
      <c r="BM321" s="110"/>
      <c r="BN321" s="142"/>
      <c r="BO321" s="142"/>
      <c r="BP321" s="142"/>
      <c r="BQ321" s="110"/>
      <c r="BR321" s="142"/>
      <c r="BS321" s="110"/>
      <c r="BT321" s="142"/>
      <c r="BU321" s="110"/>
      <c r="BV321" s="144"/>
      <c r="BW321" s="114"/>
      <c r="BX321" s="67"/>
      <c r="BY321" s="68"/>
      <c r="BZ321" s="143"/>
      <c r="CA321" s="143"/>
      <c r="CB321" s="142"/>
      <c r="CC321" s="110"/>
      <c r="CD321" s="110"/>
      <c r="CE321" s="142"/>
      <c r="CF321" s="145"/>
      <c r="CG321" s="142"/>
      <c r="CH321" s="142"/>
      <c r="CI321" s="142"/>
      <c r="CJ321" s="142"/>
      <c r="CK321" s="142"/>
      <c r="CL321" s="111"/>
      <c r="CM321" s="111"/>
      <c r="CN321" s="111"/>
      <c r="CO321" s="142"/>
      <c r="CP321" s="145"/>
      <c r="CQ321" s="142"/>
      <c r="CR321" s="142"/>
      <c r="CS321" s="142"/>
      <c r="CT321" s="142"/>
      <c r="CU321" s="142"/>
      <c r="CV321" s="111"/>
      <c r="CW321" s="111"/>
      <c r="CX321" s="111"/>
      <c r="CY321" s="142"/>
      <c r="CZ321" s="145"/>
      <c r="DA321" s="116"/>
      <c r="DB321" s="168"/>
      <c r="DC321" s="118"/>
      <c r="DD321" s="118"/>
      <c r="DE321" s="167"/>
      <c r="DF321" s="167"/>
    </row>
    <row r="322" spans="1:110" hidden="1" x14ac:dyDescent="0.25">
      <c r="A322" s="140"/>
      <c r="B322" s="141"/>
      <c r="C322" s="90"/>
      <c r="D322" s="142"/>
      <c r="E322" s="143"/>
      <c r="F322" s="144"/>
      <c r="G322" s="142"/>
      <c r="H322" s="142"/>
      <c r="I322" s="110"/>
      <c r="J322" s="142"/>
      <c r="K322" s="110"/>
      <c r="L322" s="142"/>
      <c r="M322" s="142"/>
      <c r="N322" s="142"/>
      <c r="O322" s="110"/>
      <c r="P322" s="142"/>
      <c r="Q322" s="110"/>
      <c r="R322" s="142"/>
      <c r="S322" s="142"/>
      <c r="T322" s="142"/>
      <c r="U322" s="110"/>
      <c r="V322" s="142"/>
      <c r="W322" s="110"/>
      <c r="X322" s="142"/>
      <c r="Y322" s="110"/>
      <c r="Z322" s="144"/>
      <c r="AA322" s="142"/>
      <c r="AB322" s="142"/>
      <c r="AC322" s="142"/>
      <c r="AD322" s="142"/>
      <c r="AE322" s="142"/>
      <c r="AF322" s="111"/>
      <c r="AG322" s="111"/>
      <c r="AH322" s="111"/>
      <c r="AI322" s="142"/>
      <c r="AJ322" s="144"/>
      <c r="AK322" s="142"/>
      <c r="AL322" s="142"/>
      <c r="AM322" s="142"/>
      <c r="AN322" s="142"/>
      <c r="AO322" s="142"/>
      <c r="AP322" s="111"/>
      <c r="AQ322" s="111"/>
      <c r="AR322" s="111"/>
      <c r="AS322" s="142"/>
      <c r="AT322" s="144"/>
      <c r="AU322" s="142"/>
      <c r="AV322" s="142"/>
      <c r="AW322" s="142"/>
      <c r="AX322" s="110"/>
      <c r="AY322" s="110"/>
      <c r="AZ322" s="142"/>
      <c r="BA322" s="144"/>
      <c r="BB322" s="142"/>
      <c r="BC322" s="142"/>
      <c r="BD322" s="142"/>
      <c r="BE322" s="110"/>
      <c r="BF322" s="110"/>
      <c r="BG322" s="142"/>
      <c r="BH322" s="144"/>
      <c r="BI322" s="142"/>
      <c r="BJ322" s="142"/>
      <c r="BK322" s="110"/>
      <c r="BL322" s="142"/>
      <c r="BM322" s="110"/>
      <c r="BN322" s="142"/>
      <c r="BO322" s="142"/>
      <c r="BP322" s="142"/>
      <c r="BQ322" s="110"/>
      <c r="BR322" s="142"/>
      <c r="BS322" s="110"/>
      <c r="BT322" s="142"/>
      <c r="BU322" s="110"/>
      <c r="BV322" s="144"/>
      <c r="BW322" s="114"/>
      <c r="BX322" s="67"/>
      <c r="BY322" s="68"/>
      <c r="BZ322" s="143"/>
      <c r="CA322" s="143"/>
      <c r="CB322" s="142"/>
      <c r="CC322" s="110"/>
      <c r="CD322" s="110"/>
      <c r="CE322" s="142"/>
      <c r="CF322" s="145"/>
      <c r="CG322" s="142"/>
      <c r="CH322" s="142"/>
      <c r="CI322" s="142"/>
      <c r="CJ322" s="142"/>
      <c r="CK322" s="142"/>
      <c r="CL322" s="111"/>
      <c r="CM322" s="111"/>
      <c r="CN322" s="111"/>
      <c r="CO322" s="142"/>
      <c r="CP322" s="145"/>
      <c r="CQ322" s="142"/>
      <c r="CR322" s="142"/>
      <c r="CS322" s="142"/>
      <c r="CT322" s="142"/>
      <c r="CU322" s="142"/>
      <c r="CV322" s="111"/>
      <c r="CW322" s="111"/>
      <c r="CX322" s="111"/>
      <c r="CY322" s="142"/>
      <c r="CZ322" s="145"/>
      <c r="DA322" s="116"/>
      <c r="DB322" s="168"/>
      <c r="DC322" s="118"/>
      <c r="DD322" s="118"/>
      <c r="DE322" s="167"/>
      <c r="DF322" s="167"/>
    </row>
    <row r="323" spans="1:110" hidden="1" x14ac:dyDescent="0.25">
      <c r="A323" s="140"/>
      <c r="B323" s="141"/>
      <c r="C323" s="90"/>
      <c r="D323" s="142"/>
      <c r="E323" s="143"/>
      <c r="F323" s="144"/>
      <c r="G323" s="142"/>
      <c r="H323" s="142"/>
      <c r="I323" s="110"/>
      <c r="J323" s="142"/>
      <c r="K323" s="110"/>
      <c r="L323" s="142"/>
      <c r="M323" s="142"/>
      <c r="N323" s="142"/>
      <c r="O323" s="110"/>
      <c r="P323" s="142"/>
      <c r="Q323" s="110"/>
      <c r="R323" s="142"/>
      <c r="S323" s="142"/>
      <c r="T323" s="142"/>
      <c r="U323" s="110"/>
      <c r="V323" s="142"/>
      <c r="W323" s="110"/>
      <c r="X323" s="142"/>
      <c r="Y323" s="110"/>
      <c r="Z323" s="144"/>
      <c r="AA323" s="142"/>
      <c r="AB323" s="142"/>
      <c r="AC323" s="142"/>
      <c r="AD323" s="142"/>
      <c r="AE323" s="142"/>
      <c r="AF323" s="111"/>
      <c r="AG323" s="111"/>
      <c r="AH323" s="111"/>
      <c r="AI323" s="142"/>
      <c r="AJ323" s="144"/>
      <c r="AK323" s="142"/>
      <c r="AL323" s="142"/>
      <c r="AM323" s="142"/>
      <c r="AN323" s="142"/>
      <c r="AO323" s="142"/>
      <c r="AP323" s="111"/>
      <c r="AQ323" s="111"/>
      <c r="AR323" s="111"/>
      <c r="AS323" s="142"/>
      <c r="AT323" s="144"/>
      <c r="AU323" s="142"/>
      <c r="AV323" s="142"/>
      <c r="AW323" s="142"/>
      <c r="AX323" s="110"/>
      <c r="AY323" s="110"/>
      <c r="AZ323" s="142"/>
      <c r="BA323" s="144"/>
      <c r="BB323" s="142"/>
      <c r="BC323" s="142"/>
      <c r="BD323" s="142"/>
      <c r="BE323" s="110"/>
      <c r="BF323" s="110"/>
      <c r="BG323" s="142"/>
      <c r="BH323" s="144"/>
      <c r="BI323" s="142"/>
      <c r="BJ323" s="142"/>
      <c r="BK323" s="110"/>
      <c r="BL323" s="142"/>
      <c r="BM323" s="110"/>
      <c r="BN323" s="142"/>
      <c r="BO323" s="142"/>
      <c r="BP323" s="142"/>
      <c r="BQ323" s="110"/>
      <c r="BR323" s="142"/>
      <c r="BS323" s="110"/>
      <c r="BT323" s="142"/>
      <c r="BU323" s="110"/>
      <c r="BV323" s="144"/>
      <c r="BW323" s="114"/>
      <c r="BX323" s="67"/>
      <c r="BY323" s="68"/>
      <c r="BZ323" s="143"/>
      <c r="CA323" s="143"/>
      <c r="CB323" s="142"/>
      <c r="CC323" s="110"/>
      <c r="CD323" s="110"/>
      <c r="CE323" s="142"/>
      <c r="CF323" s="145"/>
      <c r="CG323" s="142"/>
      <c r="CH323" s="142"/>
      <c r="CI323" s="142"/>
      <c r="CJ323" s="142"/>
      <c r="CK323" s="142"/>
      <c r="CL323" s="111"/>
      <c r="CM323" s="111"/>
      <c r="CN323" s="111"/>
      <c r="CO323" s="142"/>
      <c r="CP323" s="145"/>
      <c r="CQ323" s="142"/>
      <c r="CR323" s="142"/>
      <c r="CS323" s="142"/>
      <c r="CT323" s="142"/>
      <c r="CU323" s="142"/>
      <c r="CV323" s="111"/>
      <c r="CW323" s="111"/>
      <c r="CX323" s="111"/>
      <c r="CY323" s="142"/>
      <c r="CZ323" s="145"/>
      <c r="DA323" s="116"/>
      <c r="DB323" s="168"/>
      <c r="DC323" s="118"/>
      <c r="DD323" s="118"/>
      <c r="DE323" s="167"/>
      <c r="DF323" s="167"/>
    </row>
    <row r="324" spans="1:110" hidden="1" x14ac:dyDescent="0.25">
      <c r="A324" s="140"/>
      <c r="B324" s="141"/>
      <c r="C324" s="90"/>
      <c r="D324" s="142"/>
      <c r="E324" s="143"/>
      <c r="F324" s="144"/>
      <c r="G324" s="142"/>
      <c r="H324" s="142"/>
      <c r="I324" s="110"/>
      <c r="J324" s="142"/>
      <c r="K324" s="110"/>
      <c r="L324" s="142"/>
      <c r="M324" s="142"/>
      <c r="N324" s="142"/>
      <c r="O324" s="110"/>
      <c r="P324" s="142"/>
      <c r="Q324" s="110"/>
      <c r="R324" s="142"/>
      <c r="S324" s="142"/>
      <c r="T324" s="142"/>
      <c r="U324" s="110"/>
      <c r="V324" s="142"/>
      <c r="W324" s="110"/>
      <c r="X324" s="142"/>
      <c r="Y324" s="110"/>
      <c r="Z324" s="144"/>
      <c r="AA324" s="142"/>
      <c r="AB324" s="142"/>
      <c r="AC324" s="142"/>
      <c r="AD324" s="142"/>
      <c r="AE324" s="142"/>
      <c r="AF324" s="111"/>
      <c r="AG324" s="111"/>
      <c r="AH324" s="111"/>
      <c r="AI324" s="142"/>
      <c r="AJ324" s="144"/>
      <c r="AK324" s="142"/>
      <c r="AL324" s="142"/>
      <c r="AM324" s="142"/>
      <c r="AN324" s="142"/>
      <c r="AO324" s="142"/>
      <c r="AP324" s="111"/>
      <c r="AQ324" s="111"/>
      <c r="AR324" s="111"/>
      <c r="AS324" s="142"/>
      <c r="AT324" s="144"/>
      <c r="AU324" s="142"/>
      <c r="AV324" s="142"/>
      <c r="AW324" s="142"/>
      <c r="AX324" s="110"/>
      <c r="AY324" s="110"/>
      <c r="AZ324" s="142"/>
      <c r="BA324" s="144"/>
      <c r="BB324" s="142"/>
      <c r="BC324" s="142"/>
      <c r="BD324" s="142"/>
      <c r="BE324" s="110"/>
      <c r="BF324" s="110"/>
      <c r="BG324" s="142"/>
      <c r="BH324" s="144"/>
      <c r="BI324" s="142"/>
      <c r="BJ324" s="142"/>
      <c r="BK324" s="110"/>
      <c r="BL324" s="142"/>
      <c r="BM324" s="110"/>
      <c r="BN324" s="142"/>
      <c r="BO324" s="142"/>
      <c r="BP324" s="142"/>
      <c r="BQ324" s="110"/>
      <c r="BR324" s="142"/>
      <c r="BS324" s="110"/>
      <c r="BT324" s="142"/>
      <c r="BU324" s="110"/>
      <c r="BV324" s="144"/>
      <c r="BW324" s="114"/>
      <c r="BX324" s="67"/>
      <c r="BY324" s="68"/>
      <c r="BZ324" s="143"/>
      <c r="CA324" s="143"/>
      <c r="CB324" s="142"/>
      <c r="CC324" s="110"/>
      <c r="CD324" s="110"/>
      <c r="CE324" s="142"/>
      <c r="CF324" s="145"/>
      <c r="CG324" s="142"/>
      <c r="CH324" s="142"/>
      <c r="CI324" s="142"/>
      <c r="CJ324" s="142"/>
      <c r="CK324" s="142"/>
      <c r="CL324" s="111"/>
      <c r="CM324" s="111"/>
      <c r="CN324" s="111"/>
      <c r="CO324" s="142"/>
      <c r="CP324" s="145"/>
      <c r="CQ324" s="142"/>
      <c r="CR324" s="142"/>
      <c r="CS324" s="142"/>
      <c r="CT324" s="142"/>
      <c r="CU324" s="142"/>
      <c r="CV324" s="111"/>
      <c r="CW324" s="111"/>
      <c r="CX324" s="111"/>
      <c r="CY324" s="142"/>
      <c r="CZ324" s="145"/>
      <c r="DA324" s="116"/>
      <c r="DB324" s="168"/>
      <c r="DC324" s="118"/>
      <c r="DD324" s="118"/>
      <c r="DE324" s="167"/>
      <c r="DF324" s="167"/>
    </row>
    <row r="325" spans="1:110" hidden="1" x14ac:dyDescent="0.25">
      <c r="A325" s="140"/>
      <c r="B325" s="141"/>
      <c r="C325" s="90"/>
      <c r="D325" s="142"/>
      <c r="E325" s="143"/>
      <c r="F325" s="144"/>
      <c r="G325" s="142"/>
      <c r="H325" s="142"/>
      <c r="I325" s="110"/>
      <c r="J325" s="142"/>
      <c r="K325" s="110"/>
      <c r="L325" s="142"/>
      <c r="M325" s="142"/>
      <c r="N325" s="142"/>
      <c r="O325" s="110"/>
      <c r="P325" s="142"/>
      <c r="Q325" s="110"/>
      <c r="R325" s="142"/>
      <c r="S325" s="142"/>
      <c r="T325" s="142"/>
      <c r="U325" s="110"/>
      <c r="V325" s="142"/>
      <c r="W325" s="110"/>
      <c r="X325" s="142"/>
      <c r="Y325" s="110"/>
      <c r="Z325" s="144"/>
      <c r="AA325" s="142"/>
      <c r="AB325" s="142"/>
      <c r="AC325" s="142"/>
      <c r="AD325" s="142"/>
      <c r="AE325" s="142"/>
      <c r="AF325" s="111"/>
      <c r="AG325" s="111"/>
      <c r="AH325" s="111"/>
      <c r="AI325" s="142"/>
      <c r="AJ325" s="144"/>
      <c r="AK325" s="142"/>
      <c r="AL325" s="142"/>
      <c r="AM325" s="142"/>
      <c r="AN325" s="142"/>
      <c r="AO325" s="142"/>
      <c r="AP325" s="111"/>
      <c r="AQ325" s="111"/>
      <c r="AR325" s="111"/>
      <c r="AS325" s="142"/>
      <c r="AT325" s="144"/>
      <c r="AU325" s="142"/>
      <c r="AV325" s="142"/>
      <c r="AW325" s="142"/>
      <c r="AX325" s="110"/>
      <c r="AY325" s="110"/>
      <c r="AZ325" s="142"/>
      <c r="BA325" s="144"/>
      <c r="BB325" s="142"/>
      <c r="BC325" s="142"/>
      <c r="BD325" s="142"/>
      <c r="BE325" s="110"/>
      <c r="BF325" s="110"/>
      <c r="BG325" s="142"/>
      <c r="BH325" s="144"/>
      <c r="BI325" s="142"/>
      <c r="BJ325" s="142"/>
      <c r="BK325" s="110"/>
      <c r="BL325" s="142"/>
      <c r="BM325" s="110"/>
      <c r="BN325" s="142"/>
      <c r="BO325" s="142"/>
      <c r="BP325" s="142"/>
      <c r="BQ325" s="110"/>
      <c r="BR325" s="142"/>
      <c r="BS325" s="110"/>
      <c r="BT325" s="142"/>
      <c r="BU325" s="110"/>
      <c r="BV325" s="144"/>
      <c r="BW325" s="114"/>
      <c r="BX325" s="67"/>
      <c r="BY325" s="68"/>
      <c r="BZ325" s="143"/>
      <c r="CA325" s="143"/>
      <c r="CB325" s="142"/>
      <c r="CC325" s="110"/>
      <c r="CD325" s="110"/>
      <c r="CE325" s="142"/>
      <c r="CF325" s="145"/>
      <c r="CG325" s="142"/>
      <c r="CH325" s="142"/>
      <c r="CI325" s="142"/>
      <c r="CJ325" s="142"/>
      <c r="CK325" s="142"/>
      <c r="CL325" s="111"/>
      <c r="CM325" s="111"/>
      <c r="CN325" s="111"/>
      <c r="CO325" s="142"/>
      <c r="CP325" s="145"/>
      <c r="CQ325" s="142"/>
      <c r="CR325" s="142"/>
      <c r="CS325" s="142"/>
      <c r="CT325" s="142"/>
      <c r="CU325" s="142"/>
      <c r="CV325" s="111"/>
      <c r="CW325" s="111"/>
      <c r="CX325" s="111"/>
      <c r="CY325" s="142"/>
      <c r="CZ325" s="145"/>
      <c r="DA325" s="116"/>
      <c r="DB325" s="168"/>
      <c r="DC325" s="118"/>
      <c r="DD325" s="118"/>
      <c r="DE325" s="167"/>
      <c r="DF325" s="167"/>
    </row>
    <row r="326" spans="1:110" hidden="1" x14ac:dyDescent="0.25">
      <c r="A326" s="140"/>
      <c r="B326" s="141"/>
      <c r="C326" s="90"/>
      <c r="D326" s="142"/>
      <c r="E326" s="143"/>
      <c r="F326" s="144"/>
      <c r="G326" s="142"/>
      <c r="H326" s="142"/>
      <c r="I326" s="110"/>
      <c r="J326" s="142"/>
      <c r="K326" s="110"/>
      <c r="L326" s="142"/>
      <c r="M326" s="142"/>
      <c r="N326" s="142"/>
      <c r="O326" s="110"/>
      <c r="P326" s="142"/>
      <c r="Q326" s="110"/>
      <c r="R326" s="142"/>
      <c r="S326" s="142"/>
      <c r="T326" s="142"/>
      <c r="U326" s="110"/>
      <c r="V326" s="142"/>
      <c r="W326" s="110"/>
      <c r="X326" s="142"/>
      <c r="Y326" s="110"/>
      <c r="Z326" s="144"/>
      <c r="AA326" s="142"/>
      <c r="AB326" s="142"/>
      <c r="AC326" s="142"/>
      <c r="AD326" s="142"/>
      <c r="AE326" s="142"/>
      <c r="AF326" s="111"/>
      <c r="AG326" s="111"/>
      <c r="AH326" s="111"/>
      <c r="AI326" s="142"/>
      <c r="AJ326" s="144"/>
      <c r="AK326" s="142"/>
      <c r="AL326" s="142"/>
      <c r="AM326" s="142"/>
      <c r="AN326" s="142"/>
      <c r="AO326" s="142"/>
      <c r="AP326" s="111"/>
      <c r="AQ326" s="111"/>
      <c r="AR326" s="111"/>
      <c r="AS326" s="142"/>
      <c r="AT326" s="144"/>
      <c r="AU326" s="142"/>
      <c r="AV326" s="142"/>
      <c r="AW326" s="142"/>
      <c r="AX326" s="110"/>
      <c r="AY326" s="110"/>
      <c r="AZ326" s="142"/>
      <c r="BA326" s="144"/>
      <c r="BB326" s="142"/>
      <c r="BC326" s="142"/>
      <c r="BD326" s="142"/>
      <c r="BE326" s="110"/>
      <c r="BF326" s="110"/>
      <c r="BG326" s="142"/>
      <c r="BH326" s="144"/>
      <c r="BI326" s="142"/>
      <c r="BJ326" s="142"/>
      <c r="BK326" s="110"/>
      <c r="BL326" s="142"/>
      <c r="BM326" s="110"/>
      <c r="BN326" s="142"/>
      <c r="BO326" s="142"/>
      <c r="BP326" s="142"/>
      <c r="BQ326" s="110"/>
      <c r="BR326" s="142"/>
      <c r="BS326" s="110"/>
      <c r="BT326" s="142"/>
      <c r="BU326" s="110"/>
      <c r="BV326" s="144"/>
      <c r="BW326" s="114"/>
      <c r="BX326" s="67"/>
      <c r="BY326" s="68"/>
      <c r="BZ326" s="143"/>
      <c r="CA326" s="143"/>
      <c r="CB326" s="142"/>
      <c r="CC326" s="110"/>
      <c r="CD326" s="110"/>
      <c r="CE326" s="142"/>
      <c r="CF326" s="145"/>
      <c r="CG326" s="142"/>
      <c r="CH326" s="142"/>
      <c r="CI326" s="142"/>
      <c r="CJ326" s="142"/>
      <c r="CK326" s="142"/>
      <c r="CL326" s="111"/>
      <c r="CM326" s="111"/>
      <c r="CN326" s="111"/>
      <c r="CO326" s="142"/>
      <c r="CP326" s="145"/>
      <c r="CQ326" s="142"/>
      <c r="CR326" s="142"/>
      <c r="CS326" s="142"/>
      <c r="CT326" s="142"/>
      <c r="CU326" s="142"/>
      <c r="CV326" s="111"/>
      <c r="CW326" s="111"/>
      <c r="CX326" s="111"/>
      <c r="CY326" s="142"/>
      <c r="CZ326" s="145"/>
      <c r="DA326" s="116"/>
      <c r="DB326" s="168"/>
      <c r="DC326" s="118"/>
      <c r="DD326" s="118"/>
      <c r="DE326" s="167"/>
      <c r="DF326" s="167"/>
    </row>
    <row r="327" spans="1:110" hidden="1" x14ac:dyDescent="0.25">
      <c r="A327" s="140"/>
      <c r="B327" s="141"/>
      <c r="C327" s="90"/>
      <c r="D327" s="142"/>
      <c r="E327" s="143"/>
      <c r="F327" s="144"/>
      <c r="G327" s="142"/>
      <c r="H327" s="142"/>
      <c r="I327" s="110"/>
      <c r="J327" s="142"/>
      <c r="K327" s="110"/>
      <c r="L327" s="142"/>
      <c r="M327" s="142"/>
      <c r="N327" s="142"/>
      <c r="O327" s="110"/>
      <c r="P327" s="142"/>
      <c r="Q327" s="110"/>
      <c r="R327" s="142"/>
      <c r="S327" s="142"/>
      <c r="T327" s="142"/>
      <c r="U327" s="110"/>
      <c r="V327" s="142"/>
      <c r="W327" s="110"/>
      <c r="X327" s="142"/>
      <c r="Y327" s="110"/>
      <c r="Z327" s="144"/>
      <c r="AA327" s="142"/>
      <c r="AB327" s="142"/>
      <c r="AC327" s="142"/>
      <c r="AD327" s="142"/>
      <c r="AE327" s="142"/>
      <c r="AF327" s="111"/>
      <c r="AG327" s="111"/>
      <c r="AH327" s="111"/>
      <c r="AI327" s="142"/>
      <c r="AJ327" s="144"/>
      <c r="AK327" s="142"/>
      <c r="AL327" s="142"/>
      <c r="AM327" s="142"/>
      <c r="AN327" s="142"/>
      <c r="AO327" s="142"/>
      <c r="AP327" s="111"/>
      <c r="AQ327" s="111"/>
      <c r="AR327" s="111"/>
      <c r="AS327" s="142"/>
      <c r="AT327" s="144"/>
      <c r="AU327" s="142"/>
      <c r="AV327" s="142"/>
      <c r="AW327" s="142"/>
      <c r="AX327" s="110"/>
      <c r="AY327" s="110"/>
      <c r="AZ327" s="142"/>
      <c r="BA327" s="144"/>
      <c r="BB327" s="142"/>
      <c r="BC327" s="142"/>
      <c r="BD327" s="142"/>
      <c r="BE327" s="110"/>
      <c r="BF327" s="110"/>
      <c r="BG327" s="142"/>
      <c r="BH327" s="144"/>
      <c r="BI327" s="142"/>
      <c r="BJ327" s="142"/>
      <c r="BK327" s="110"/>
      <c r="BL327" s="142"/>
      <c r="BM327" s="110"/>
      <c r="BN327" s="142"/>
      <c r="BO327" s="142"/>
      <c r="BP327" s="142"/>
      <c r="BQ327" s="110"/>
      <c r="BR327" s="142"/>
      <c r="BS327" s="110"/>
      <c r="BT327" s="142"/>
      <c r="BU327" s="110"/>
      <c r="BV327" s="144"/>
      <c r="BW327" s="114"/>
      <c r="BX327" s="67"/>
      <c r="BY327" s="68"/>
      <c r="BZ327" s="143"/>
      <c r="CA327" s="143"/>
      <c r="CB327" s="142"/>
      <c r="CC327" s="110"/>
      <c r="CD327" s="110"/>
      <c r="CE327" s="142"/>
      <c r="CF327" s="145"/>
      <c r="CG327" s="142"/>
      <c r="CH327" s="142"/>
      <c r="CI327" s="142"/>
      <c r="CJ327" s="142"/>
      <c r="CK327" s="142"/>
      <c r="CL327" s="111"/>
      <c r="CM327" s="111"/>
      <c r="CN327" s="111"/>
      <c r="CO327" s="142"/>
      <c r="CP327" s="145"/>
      <c r="CQ327" s="142"/>
      <c r="CR327" s="142"/>
      <c r="CS327" s="142"/>
      <c r="CT327" s="142"/>
      <c r="CU327" s="142"/>
      <c r="CV327" s="111"/>
      <c r="CW327" s="111"/>
      <c r="CX327" s="111"/>
      <c r="CY327" s="142"/>
      <c r="CZ327" s="145"/>
      <c r="DA327" s="116"/>
      <c r="DB327" s="168"/>
      <c r="DC327" s="118"/>
      <c r="DD327" s="118"/>
      <c r="DE327" s="167"/>
      <c r="DF327" s="167"/>
    </row>
    <row r="328" spans="1:110" hidden="1" x14ac:dyDescent="0.25">
      <c r="A328" s="140"/>
      <c r="B328" s="141"/>
      <c r="C328" s="90"/>
      <c r="D328" s="142"/>
      <c r="E328" s="143"/>
      <c r="F328" s="144"/>
      <c r="G328" s="142"/>
      <c r="H328" s="142"/>
      <c r="I328" s="110"/>
      <c r="J328" s="142"/>
      <c r="K328" s="110"/>
      <c r="L328" s="142"/>
      <c r="M328" s="142"/>
      <c r="N328" s="142"/>
      <c r="O328" s="110"/>
      <c r="P328" s="142"/>
      <c r="Q328" s="110"/>
      <c r="R328" s="142"/>
      <c r="S328" s="142"/>
      <c r="T328" s="142"/>
      <c r="U328" s="110"/>
      <c r="V328" s="142"/>
      <c r="W328" s="110"/>
      <c r="X328" s="142"/>
      <c r="Y328" s="110"/>
      <c r="Z328" s="144"/>
      <c r="AA328" s="142"/>
      <c r="AB328" s="142"/>
      <c r="AC328" s="142"/>
      <c r="AD328" s="142"/>
      <c r="AE328" s="142"/>
      <c r="AF328" s="111"/>
      <c r="AG328" s="111"/>
      <c r="AH328" s="111"/>
      <c r="AI328" s="142"/>
      <c r="AJ328" s="144"/>
      <c r="AK328" s="142"/>
      <c r="AL328" s="142"/>
      <c r="AM328" s="142"/>
      <c r="AN328" s="142"/>
      <c r="AO328" s="142"/>
      <c r="AP328" s="111"/>
      <c r="AQ328" s="111"/>
      <c r="AR328" s="111"/>
      <c r="AS328" s="142"/>
      <c r="AT328" s="144"/>
      <c r="AU328" s="142"/>
      <c r="AV328" s="142"/>
      <c r="AW328" s="142"/>
      <c r="AX328" s="110"/>
      <c r="AY328" s="110"/>
      <c r="AZ328" s="142"/>
      <c r="BA328" s="144"/>
      <c r="BB328" s="142"/>
      <c r="BC328" s="142"/>
      <c r="BD328" s="142"/>
      <c r="BE328" s="110"/>
      <c r="BF328" s="110"/>
      <c r="BG328" s="142"/>
      <c r="BH328" s="144"/>
      <c r="BI328" s="142"/>
      <c r="BJ328" s="142"/>
      <c r="BK328" s="110"/>
      <c r="BL328" s="142"/>
      <c r="BM328" s="110"/>
      <c r="BN328" s="142"/>
      <c r="BO328" s="142"/>
      <c r="BP328" s="142"/>
      <c r="BQ328" s="110"/>
      <c r="BR328" s="142"/>
      <c r="BS328" s="110"/>
      <c r="BT328" s="142"/>
      <c r="BU328" s="110"/>
      <c r="BV328" s="144"/>
      <c r="BW328" s="114"/>
      <c r="BX328" s="67"/>
      <c r="BY328" s="68"/>
      <c r="BZ328" s="143"/>
      <c r="CA328" s="143"/>
      <c r="CB328" s="142"/>
      <c r="CC328" s="110"/>
      <c r="CD328" s="110"/>
      <c r="CE328" s="142"/>
      <c r="CF328" s="145"/>
      <c r="CG328" s="142"/>
      <c r="CH328" s="142"/>
      <c r="CI328" s="142"/>
      <c r="CJ328" s="142"/>
      <c r="CK328" s="142"/>
      <c r="CL328" s="111"/>
      <c r="CM328" s="111"/>
      <c r="CN328" s="111"/>
      <c r="CO328" s="142"/>
      <c r="CP328" s="145"/>
      <c r="CQ328" s="142"/>
      <c r="CR328" s="142"/>
      <c r="CS328" s="142"/>
      <c r="CT328" s="142"/>
      <c r="CU328" s="142"/>
      <c r="CV328" s="111"/>
      <c r="CW328" s="111"/>
      <c r="CX328" s="111"/>
      <c r="CY328" s="142"/>
      <c r="CZ328" s="145"/>
      <c r="DA328" s="116"/>
      <c r="DB328" s="168"/>
      <c r="DC328" s="118"/>
      <c r="DD328" s="118"/>
      <c r="DE328" s="167"/>
      <c r="DF328" s="167"/>
    </row>
    <row r="329" spans="1:110" hidden="1" x14ac:dyDescent="0.25">
      <c r="A329" s="140"/>
      <c r="B329" s="141"/>
      <c r="C329" s="90"/>
      <c r="D329" s="142"/>
      <c r="E329" s="143"/>
      <c r="F329" s="144"/>
      <c r="G329" s="142"/>
      <c r="H329" s="142"/>
      <c r="I329" s="110"/>
      <c r="J329" s="142"/>
      <c r="K329" s="110"/>
      <c r="L329" s="142"/>
      <c r="M329" s="142"/>
      <c r="N329" s="142"/>
      <c r="O329" s="110"/>
      <c r="P329" s="142"/>
      <c r="Q329" s="110"/>
      <c r="R329" s="142"/>
      <c r="S329" s="142"/>
      <c r="T329" s="142"/>
      <c r="U329" s="110"/>
      <c r="V329" s="142"/>
      <c r="W329" s="110"/>
      <c r="X329" s="142"/>
      <c r="Y329" s="110"/>
      <c r="Z329" s="144"/>
      <c r="AA329" s="142"/>
      <c r="AB329" s="142"/>
      <c r="AC329" s="142"/>
      <c r="AD329" s="142"/>
      <c r="AE329" s="142"/>
      <c r="AF329" s="111"/>
      <c r="AG329" s="111"/>
      <c r="AH329" s="111"/>
      <c r="AI329" s="142"/>
      <c r="AJ329" s="144"/>
      <c r="AK329" s="142"/>
      <c r="AL329" s="142"/>
      <c r="AM329" s="142"/>
      <c r="AN329" s="142"/>
      <c r="AO329" s="142"/>
      <c r="AP329" s="111"/>
      <c r="AQ329" s="111"/>
      <c r="AR329" s="111"/>
      <c r="AS329" s="142"/>
      <c r="AT329" s="144"/>
      <c r="AU329" s="142"/>
      <c r="AV329" s="142"/>
      <c r="AW329" s="142"/>
      <c r="AX329" s="110"/>
      <c r="AY329" s="110"/>
      <c r="AZ329" s="142"/>
      <c r="BA329" s="144"/>
      <c r="BB329" s="142"/>
      <c r="BC329" s="142"/>
      <c r="BD329" s="142"/>
      <c r="BE329" s="110"/>
      <c r="BF329" s="110"/>
      <c r="BG329" s="142"/>
      <c r="BH329" s="144"/>
      <c r="BI329" s="142"/>
      <c r="BJ329" s="142"/>
      <c r="BK329" s="110"/>
      <c r="BL329" s="142"/>
      <c r="BM329" s="110"/>
      <c r="BN329" s="142"/>
      <c r="BO329" s="142"/>
      <c r="BP329" s="142"/>
      <c r="BQ329" s="110"/>
      <c r="BR329" s="142"/>
      <c r="BS329" s="110"/>
      <c r="BT329" s="142"/>
      <c r="BU329" s="110"/>
      <c r="BV329" s="144"/>
      <c r="BW329" s="114"/>
      <c r="BX329" s="67"/>
      <c r="BY329" s="68"/>
      <c r="BZ329" s="143"/>
      <c r="CA329" s="143"/>
      <c r="CB329" s="142"/>
      <c r="CC329" s="110"/>
      <c r="CD329" s="110"/>
      <c r="CE329" s="142"/>
      <c r="CF329" s="145"/>
      <c r="CG329" s="142"/>
      <c r="CH329" s="142"/>
      <c r="CI329" s="142"/>
      <c r="CJ329" s="142"/>
      <c r="CK329" s="142"/>
      <c r="CL329" s="111"/>
      <c r="CM329" s="111"/>
      <c r="CN329" s="111"/>
      <c r="CO329" s="142"/>
      <c r="CP329" s="145"/>
      <c r="CQ329" s="142"/>
      <c r="CR329" s="142"/>
      <c r="CS329" s="142"/>
      <c r="CT329" s="142"/>
      <c r="CU329" s="142"/>
      <c r="CV329" s="111"/>
      <c r="CW329" s="111"/>
      <c r="CX329" s="111"/>
      <c r="CY329" s="142"/>
      <c r="CZ329" s="145"/>
      <c r="DA329" s="116"/>
      <c r="DB329" s="168"/>
      <c r="DC329" s="118"/>
      <c r="DD329" s="118"/>
      <c r="DE329" s="167"/>
      <c r="DF329" s="167"/>
    </row>
    <row r="330" spans="1:110" hidden="1" x14ac:dyDescent="0.25">
      <c r="A330" s="140"/>
      <c r="B330" s="141"/>
      <c r="C330" s="90"/>
      <c r="D330" s="142"/>
      <c r="E330" s="143"/>
      <c r="F330" s="144"/>
      <c r="G330" s="142"/>
      <c r="H330" s="142"/>
      <c r="I330" s="110"/>
      <c r="J330" s="142"/>
      <c r="K330" s="110"/>
      <c r="L330" s="142"/>
      <c r="M330" s="142"/>
      <c r="N330" s="142"/>
      <c r="O330" s="110"/>
      <c r="P330" s="142"/>
      <c r="Q330" s="110"/>
      <c r="R330" s="142"/>
      <c r="S330" s="142"/>
      <c r="T330" s="142"/>
      <c r="U330" s="110"/>
      <c r="V330" s="142"/>
      <c r="W330" s="110"/>
      <c r="X330" s="142"/>
      <c r="Y330" s="110"/>
      <c r="Z330" s="144"/>
      <c r="AA330" s="142"/>
      <c r="AB330" s="142"/>
      <c r="AC330" s="142"/>
      <c r="AD330" s="142"/>
      <c r="AE330" s="142"/>
      <c r="AF330" s="111"/>
      <c r="AG330" s="111"/>
      <c r="AH330" s="111"/>
      <c r="AI330" s="142"/>
      <c r="AJ330" s="144"/>
      <c r="AK330" s="142"/>
      <c r="AL330" s="142"/>
      <c r="AM330" s="142"/>
      <c r="AN330" s="142"/>
      <c r="AO330" s="142"/>
      <c r="AP330" s="111"/>
      <c r="AQ330" s="111"/>
      <c r="AR330" s="111"/>
      <c r="AS330" s="142"/>
      <c r="AT330" s="144"/>
      <c r="AU330" s="142"/>
      <c r="AV330" s="142"/>
      <c r="AW330" s="142"/>
      <c r="AX330" s="110"/>
      <c r="AY330" s="110"/>
      <c r="AZ330" s="142"/>
      <c r="BA330" s="144"/>
      <c r="BB330" s="142"/>
      <c r="BC330" s="142"/>
      <c r="BD330" s="142"/>
      <c r="BE330" s="110"/>
      <c r="BF330" s="110"/>
      <c r="BG330" s="142"/>
      <c r="BH330" s="144"/>
      <c r="BI330" s="142"/>
      <c r="BJ330" s="142"/>
      <c r="BK330" s="110"/>
      <c r="BL330" s="142"/>
      <c r="BM330" s="110"/>
      <c r="BN330" s="142"/>
      <c r="BO330" s="142"/>
      <c r="BP330" s="142"/>
      <c r="BQ330" s="110"/>
      <c r="BR330" s="142"/>
      <c r="BS330" s="110"/>
      <c r="BT330" s="142"/>
      <c r="BU330" s="110"/>
      <c r="BV330" s="144"/>
      <c r="BW330" s="114"/>
      <c r="BX330" s="67"/>
      <c r="BY330" s="68"/>
      <c r="BZ330" s="143"/>
      <c r="CA330" s="143"/>
      <c r="CB330" s="142"/>
      <c r="CC330" s="110"/>
      <c r="CD330" s="110"/>
      <c r="CE330" s="142"/>
      <c r="CF330" s="145"/>
      <c r="CG330" s="142"/>
      <c r="CH330" s="142"/>
      <c r="CI330" s="142"/>
      <c r="CJ330" s="142"/>
      <c r="CK330" s="142"/>
      <c r="CL330" s="111"/>
      <c r="CM330" s="111"/>
      <c r="CN330" s="111"/>
      <c r="CO330" s="142"/>
      <c r="CP330" s="145"/>
      <c r="CQ330" s="142"/>
      <c r="CR330" s="142"/>
      <c r="CS330" s="142"/>
      <c r="CT330" s="142"/>
      <c r="CU330" s="142"/>
      <c r="CV330" s="111"/>
      <c r="CW330" s="111"/>
      <c r="CX330" s="111"/>
      <c r="CY330" s="142"/>
      <c r="CZ330" s="145"/>
      <c r="DA330" s="116"/>
      <c r="DB330" s="168"/>
      <c r="DC330" s="118"/>
      <c r="DD330" s="118"/>
      <c r="DE330" s="167"/>
      <c r="DF330" s="167"/>
    </row>
    <row r="331" spans="1:110" hidden="1" x14ac:dyDescent="0.25">
      <c r="A331" s="140"/>
      <c r="B331" s="141"/>
      <c r="C331" s="90"/>
      <c r="D331" s="142"/>
      <c r="E331" s="143"/>
      <c r="F331" s="144"/>
      <c r="G331" s="142"/>
      <c r="H331" s="142"/>
      <c r="I331" s="110"/>
      <c r="J331" s="142"/>
      <c r="K331" s="110"/>
      <c r="L331" s="142"/>
      <c r="M331" s="142"/>
      <c r="N331" s="142"/>
      <c r="O331" s="110"/>
      <c r="P331" s="142"/>
      <c r="Q331" s="110"/>
      <c r="R331" s="142"/>
      <c r="S331" s="142"/>
      <c r="T331" s="142"/>
      <c r="U331" s="110"/>
      <c r="V331" s="142"/>
      <c r="W331" s="110"/>
      <c r="X331" s="142"/>
      <c r="Y331" s="110"/>
      <c r="Z331" s="144"/>
      <c r="AA331" s="142"/>
      <c r="AB331" s="142"/>
      <c r="AC331" s="142"/>
      <c r="AD331" s="142"/>
      <c r="AE331" s="142"/>
      <c r="AF331" s="111"/>
      <c r="AG331" s="111"/>
      <c r="AH331" s="111"/>
      <c r="AI331" s="142"/>
      <c r="AJ331" s="144"/>
      <c r="AK331" s="142"/>
      <c r="AL331" s="142"/>
      <c r="AM331" s="142"/>
      <c r="AN331" s="142"/>
      <c r="AO331" s="142"/>
      <c r="AP331" s="111"/>
      <c r="AQ331" s="111"/>
      <c r="AR331" s="111"/>
      <c r="AS331" s="142"/>
      <c r="AT331" s="144"/>
      <c r="AU331" s="142"/>
      <c r="AV331" s="142"/>
      <c r="AW331" s="142"/>
      <c r="AX331" s="110"/>
      <c r="AY331" s="110"/>
      <c r="AZ331" s="142"/>
      <c r="BA331" s="144"/>
      <c r="BB331" s="142"/>
      <c r="BC331" s="142"/>
      <c r="BD331" s="142"/>
      <c r="BE331" s="110"/>
      <c r="BF331" s="110"/>
      <c r="BG331" s="142"/>
      <c r="BH331" s="144"/>
      <c r="BI331" s="142"/>
      <c r="BJ331" s="142"/>
      <c r="BK331" s="110"/>
      <c r="BL331" s="142"/>
      <c r="BM331" s="110"/>
      <c r="BN331" s="142"/>
      <c r="BO331" s="142"/>
      <c r="BP331" s="142"/>
      <c r="BQ331" s="110"/>
      <c r="BR331" s="142"/>
      <c r="BS331" s="110"/>
      <c r="BT331" s="142"/>
      <c r="BU331" s="110"/>
      <c r="BV331" s="144"/>
      <c r="BW331" s="114"/>
      <c r="BX331" s="67"/>
      <c r="BY331" s="68"/>
      <c r="BZ331" s="143"/>
      <c r="CA331" s="143"/>
      <c r="CB331" s="142"/>
      <c r="CC331" s="110"/>
      <c r="CD331" s="110"/>
      <c r="CE331" s="142"/>
      <c r="CF331" s="145"/>
      <c r="CG331" s="142"/>
      <c r="CH331" s="142"/>
      <c r="CI331" s="142"/>
      <c r="CJ331" s="142"/>
      <c r="CK331" s="142"/>
      <c r="CL331" s="111"/>
      <c r="CM331" s="111"/>
      <c r="CN331" s="111"/>
      <c r="CO331" s="142"/>
      <c r="CP331" s="145"/>
      <c r="CQ331" s="142"/>
      <c r="CR331" s="142"/>
      <c r="CS331" s="142"/>
      <c r="CT331" s="142"/>
      <c r="CU331" s="142"/>
      <c r="CV331" s="111"/>
      <c r="CW331" s="111"/>
      <c r="CX331" s="111"/>
      <c r="CY331" s="142"/>
      <c r="CZ331" s="145"/>
      <c r="DA331" s="116"/>
      <c r="DB331" s="168"/>
      <c r="DC331" s="118"/>
      <c r="DD331" s="118"/>
      <c r="DE331" s="167"/>
      <c r="DF331" s="167"/>
    </row>
    <row r="332" spans="1:110" hidden="1" x14ac:dyDescent="0.25">
      <c r="A332" s="140"/>
      <c r="B332" s="141"/>
      <c r="C332" s="90"/>
      <c r="D332" s="142"/>
      <c r="E332" s="143"/>
      <c r="F332" s="144"/>
      <c r="G332" s="142"/>
      <c r="H332" s="142"/>
      <c r="I332" s="110"/>
      <c r="J332" s="142"/>
      <c r="K332" s="110"/>
      <c r="L332" s="142"/>
      <c r="M332" s="142"/>
      <c r="N332" s="142"/>
      <c r="O332" s="110"/>
      <c r="P332" s="142"/>
      <c r="Q332" s="110"/>
      <c r="R332" s="142"/>
      <c r="S332" s="142"/>
      <c r="T332" s="142"/>
      <c r="U332" s="110"/>
      <c r="V332" s="142"/>
      <c r="W332" s="110"/>
      <c r="X332" s="142"/>
      <c r="Y332" s="110"/>
      <c r="Z332" s="144"/>
      <c r="AA332" s="142"/>
      <c r="AB332" s="142"/>
      <c r="AC332" s="142"/>
      <c r="AD332" s="142"/>
      <c r="AE332" s="142"/>
      <c r="AF332" s="111"/>
      <c r="AG332" s="111"/>
      <c r="AH332" s="111"/>
      <c r="AI332" s="142"/>
      <c r="AJ332" s="144"/>
      <c r="AK332" s="142"/>
      <c r="AL332" s="142"/>
      <c r="AM332" s="142"/>
      <c r="AN332" s="142"/>
      <c r="AO332" s="142"/>
      <c r="AP332" s="111"/>
      <c r="AQ332" s="111"/>
      <c r="AR332" s="111"/>
      <c r="AS332" s="142"/>
      <c r="AT332" s="144"/>
      <c r="AU332" s="142"/>
      <c r="AV332" s="142"/>
      <c r="AW332" s="142"/>
      <c r="AX332" s="110"/>
      <c r="AY332" s="110"/>
      <c r="AZ332" s="142"/>
      <c r="BA332" s="144"/>
      <c r="BB332" s="142"/>
      <c r="BC332" s="142"/>
      <c r="BD332" s="142"/>
      <c r="BE332" s="110"/>
      <c r="BF332" s="110"/>
      <c r="BG332" s="142"/>
      <c r="BH332" s="144"/>
      <c r="BI332" s="142"/>
      <c r="BJ332" s="142"/>
      <c r="BK332" s="110"/>
      <c r="BL332" s="142"/>
      <c r="BM332" s="110"/>
      <c r="BN332" s="142"/>
      <c r="BO332" s="142"/>
      <c r="BP332" s="142"/>
      <c r="BQ332" s="110"/>
      <c r="BR332" s="142"/>
      <c r="BS332" s="110"/>
      <c r="BT332" s="142"/>
      <c r="BU332" s="110"/>
      <c r="BV332" s="144"/>
      <c r="BW332" s="114"/>
      <c r="BX332" s="67"/>
      <c r="BY332" s="68"/>
      <c r="BZ332" s="143"/>
      <c r="CA332" s="143"/>
      <c r="CB332" s="142"/>
      <c r="CC332" s="110"/>
      <c r="CD332" s="110"/>
      <c r="CE332" s="142"/>
      <c r="CF332" s="145"/>
      <c r="CG332" s="142"/>
      <c r="CH332" s="142"/>
      <c r="CI332" s="142"/>
      <c r="CJ332" s="142"/>
      <c r="CK332" s="142"/>
      <c r="CL332" s="111"/>
      <c r="CM332" s="111"/>
      <c r="CN332" s="111"/>
      <c r="CO332" s="142"/>
      <c r="CP332" s="145"/>
      <c r="CQ332" s="142"/>
      <c r="CR332" s="142"/>
      <c r="CS332" s="142"/>
      <c r="CT332" s="142"/>
      <c r="CU332" s="142"/>
      <c r="CV332" s="111"/>
      <c r="CW332" s="111"/>
      <c r="CX332" s="111"/>
      <c r="CY332" s="142"/>
      <c r="CZ332" s="145"/>
      <c r="DA332" s="116"/>
      <c r="DB332" s="168"/>
      <c r="DC332" s="118"/>
      <c r="DD332" s="118"/>
      <c r="DE332" s="167"/>
      <c r="DF332" s="167"/>
    </row>
    <row r="333" spans="1:110" hidden="1" x14ac:dyDescent="0.25">
      <c r="A333" s="140"/>
      <c r="B333" s="141"/>
      <c r="C333" s="90"/>
      <c r="D333" s="142"/>
      <c r="E333" s="143"/>
      <c r="F333" s="144"/>
      <c r="G333" s="142"/>
      <c r="H333" s="142"/>
      <c r="I333" s="110"/>
      <c r="J333" s="142"/>
      <c r="K333" s="110"/>
      <c r="L333" s="142"/>
      <c r="M333" s="142"/>
      <c r="N333" s="142"/>
      <c r="O333" s="110"/>
      <c r="P333" s="142"/>
      <c r="Q333" s="110"/>
      <c r="R333" s="142"/>
      <c r="S333" s="142"/>
      <c r="T333" s="142"/>
      <c r="U333" s="110"/>
      <c r="V333" s="142"/>
      <c r="W333" s="110"/>
      <c r="X333" s="142"/>
      <c r="Y333" s="110"/>
      <c r="Z333" s="144"/>
      <c r="AA333" s="142"/>
      <c r="AB333" s="142"/>
      <c r="AC333" s="142"/>
      <c r="AD333" s="142"/>
      <c r="AE333" s="142"/>
      <c r="AF333" s="111"/>
      <c r="AG333" s="111"/>
      <c r="AH333" s="111"/>
      <c r="AI333" s="142"/>
      <c r="AJ333" s="144"/>
      <c r="AK333" s="142"/>
      <c r="AL333" s="142"/>
      <c r="AM333" s="142"/>
      <c r="AN333" s="142"/>
      <c r="AO333" s="142"/>
      <c r="AP333" s="111"/>
      <c r="AQ333" s="111"/>
      <c r="AR333" s="111"/>
      <c r="AS333" s="142"/>
      <c r="AT333" s="144"/>
      <c r="AU333" s="142"/>
      <c r="AV333" s="142"/>
      <c r="AW333" s="142"/>
      <c r="AX333" s="110"/>
      <c r="AY333" s="110"/>
      <c r="AZ333" s="142"/>
      <c r="BA333" s="144"/>
      <c r="BB333" s="142"/>
      <c r="BC333" s="142"/>
      <c r="BD333" s="142"/>
      <c r="BE333" s="110"/>
      <c r="BF333" s="110"/>
      <c r="BG333" s="142"/>
      <c r="BH333" s="144"/>
      <c r="BI333" s="142"/>
      <c r="BJ333" s="142"/>
      <c r="BK333" s="110"/>
      <c r="BL333" s="142"/>
      <c r="BM333" s="110"/>
      <c r="BN333" s="142"/>
      <c r="BO333" s="142"/>
      <c r="BP333" s="142"/>
      <c r="BQ333" s="110"/>
      <c r="BR333" s="142"/>
      <c r="BS333" s="110"/>
      <c r="BT333" s="142"/>
      <c r="BU333" s="110"/>
      <c r="BV333" s="144"/>
      <c r="BW333" s="114"/>
      <c r="BX333" s="67"/>
      <c r="BY333" s="68"/>
      <c r="BZ333" s="143"/>
      <c r="CA333" s="143"/>
      <c r="CB333" s="142"/>
      <c r="CC333" s="110"/>
      <c r="CD333" s="110"/>
      <c r="CE333" s="142"/>
      <c r="CF333" s="145"/>
      <c r="CG333" s="142"/>
      <c r="CH333" s="142"/>
      <c r="CI333" s="142"/>
      <c r="CJ333" s="142"/>
      <c r="CK333" s="142"/>
      <c r="CL333" s="111"/>
      <c r="CM333" s="111"/>
      <c r="CN333" s="111"/>
      <c r="CO333" s="142"/>
      <c r="CP333" s="145"/>
      <c r="CQ333" s="142"/>
      <c r="CR333" s="142"/>
      <c r="CS333" s="142"/>
      <c r="CT333" s="142"/>
      <c r="CU333" s="142"/>
      <c r="CV333" s="111"/>
      <c r="CW333" s="111"/>
      <c r="CX333" s="111"/>
      <c r="CY333" s="142"/>
      <c r="CZ333" s="145"/>
      <c r="DA333" s="116"/>
      <c r="DB333" s="168"/>
      <c r="DC333" s="118"/>
      <c r="DD333" s="118"/>
      <c r="DE333" s="167"/>
      <c r="DF333" s="167"/>
    </row>
    <row r="334" spans="1:110" hidden="1" x14ac:dyDescent="0.25">
      <c r="A334" s="140"/>
      <c r="B334" s="141"/>
      <c r="C334" s="90"/>
      <c r="D334" s="142"/>
      <c r="E334" s="143"/>
      <c r="F334" s="144"/>
      <c r="G334" s="142"/>
      <c r="H334" s="142"/>
      <c r="I334" s="110"/>
      <c r="J334" s="142"/>
      <c r="K334" s="110"/>
      <c r="L334" s="142"/>
      <c r="M334" s="142"/>
      <c r="N334" s="142"/>
      <c r="O334" s="110"/>
      <c r="P334" s="142"/>
      <c r="Q334" s="110"/>
      <c r="R334" s="142"/>
      <c r="S334" s="142"/>
      <c r="T334" s="142"/>
      <c r="U334" s="110"/>
      <c r="V334" s="142"/>
      <c r="W334" s="110"/>
      <c r="X334" s="142"/>
      <c r="Y334" s="110"/>
      <c r="Z334" s="144"/>
      <c r="AA334" s="142"/>
      <c r="AB334" s="142"/>
      <c r="AC334" s="142"/>
      <c r="AD334" s="142"/>
      <c r="AE334" s="142"/>
      <c r="AF334" s="111"/>
      <c r="AG334" s="111"/>
      <c r="AH334" s="111"/>
      <c r="AI334" s="142"/>
      <c r="AJ334" s="144"/>
      <c r="AK334" s="142"/>
      <c r="AL334" s="142"/>
      <c r="AM334" s="142"/>
      <c r="AN334" s="142"/>
      <c r="AO334" s="142"/>
      <c r="AP334" s="111"/>
      <c r="AQ334" s="111"/>
      <c r="AR334" s="111"/>
      <c r="AS334" s="142"/>
      <c r="AT334" s="144"/>
      <c r="AU334" s="142"/>
      <c r="AV334" s="142"/>
      <c r="AW334" s="142"/>
      <c r="AX334" s="110"/>
      <c r="AY334" s="110"/>
      <c r="AZ334" s="142"/>
      <c r="BA334" s="144"/>
      <c r="BB334" s="142"/>
      <c r="BC334" s="142"/>
      <c r="BD334" s="142"/>
      <c r="BE334" s="110"/>
      <c r="BF334" s="110"/>
      <c r="BG334" s="142"/>
      <c r="BH334" s="144"/>
      <c r="BI334" s="142"/>
      <c r="BJ334" s="142"/>
      <c r="BK334" s="110"/>
      <c r="BL334" s="142"/>
      <c r="BM334" s="110"/>
      <c r="BN334" s="142"/>
      <c r="BO334" s="142"/>
      <c r="BP334" s="142"/>
      <c r="BQ334" s="110"/>
      <c r="BR334" s="142"/>
      <c r="BS334" s="110"/>
      <c r="BT334" s="142"/>
      <c r="BU334" s="110"/>
      <c r="BV334" s="144"/>
      <c r="BW334" s="114"/>
      <c r="BX334" s="67"/>
      <c r="BY334" s="68"/>
      <c r="BZ334" s="143"/>
      <c r="CA334" s="143"/>
      <c r="CB334" s="142"/>
      <c r="CC334" s="110"/>
      <c r="CD334" s="110"/>
      <c r="CE334" s="142"/>
      <c r="CF334" s="145"/>
      <c r="CG334" s="142"/>
      <c r="CH334" s="142"/>
      <c r="CI334" s="142"/>
      <c r="CJ334" s="142"/>
      <c r="CK334" s="142"/>
      <c r="CL334" s="111"/>
      <c r="CM334" s="111"/>
      <c r="CN334" s="111"/>
      <c r="CO334" s="142"/>
      <c r="CP334" s="145"/>
      <c r="CQ334" s="142"/>
      <c r="CR334" s="142"/>
      <c r="CS334" s="142"/>
      <c r="CT334" s="142"/>
      <c r="CU334" s="142"/>
      <c r="CV334" s="111"/>
      <c r="CW334" s="111"/>
      <c r="CX334" s="111"/>
      <c r="CY334" s="142"/>
      <c r="CZ334" s="145"/>
      <c r="DA334" s="116"/>
      <c r="DB334" s="168"/>
      <c r="DC334" s="118"/>
      <c r="DD334" s="118"/>
      <c r="DE334" s="167"/>
      <c r="DF334" s="167"/>
    </row>
    <row r="335" spans="1:110" hidden="1" x14ac:dyDescent="0.25">
      <c r="A335" s="140"/>
      <c r="B335" s="141"/>
      <c r="C335" s="90"/>
      <c r="D335" s="142"/>
      <c r="E335" s="143"/>
      <c r="F335" s="144"/>
      <c r="G335" s="142"/>
      <c r="H335" s="142"/>
      <c r="I335" s="110"/>
      <c r="J335" s="142"/>
      <c r="K335" s="110"/>
      <c r="L335" s="142"/>
      <c r="M335" s="142"/>
      <c r="N335" s="142"/>
      <c r="O335" s="110"/>
      <c r="P335" s="142"/>
      <c r="Q335" s="110"/>
      <c r="R335" s="142"/>
      <c r="S335" s="142"/>
      <c r="T335" s="142"/>
      <c r="U335" s="110"/>
      <c r="V335" s="142"/>
      <c r="W335" s="110"/>
      <c r="X335" s="142"/>
      <c r="Y335" s="110"/>
      <c r="Z335" s="144"/>
      <c r="AA335" s="142"/>
      <c r="AB335" s="142"/>
      <c r="AC335" s="142"/>
      <c r="AD335" s="142"/>
      <c r="AE335" s="142"/>
      <c r="AF335" s="111"/>
      <c r="AG335" s="111"/>
      <c r="AH335" s="111"/>
      <c r="AI335" s="142"/>
      <c r="AJ335" s="144"/>
      <c r="AK335" s="142"/>
      <c r="AL335" s="142"/>
      <c r="AM335" s="142"/>
      <c r="AN335" s="142"/>
      <c r="AO335" s="142"/>
      <c r="AP335" s="111"/>
      <c r="AQ335" s="111"/>
      <c r="AR335" s="111"/>
      <c r="AS335" s="142"/>
      <c r="AT335" s="144"/>
      <c r="AU335" s="142"/>
      <c r="AV335" s="142"/>
      <c r="AW335" s="142"/>
      <c r="AX335" s="110"/>
      <c r="AY335" s="110"/>
      <c r="AZ335" s="142"/>
      <c r="BA335" s="144"/>
      <c r="BB335" s="142"/>
      <c r="BC335" s="142"/>
      <c r="BD335" s="142"/>
      <c r="BE335" s="110"/>
      <c r="BF335" s="110"/>
      <c r="BG335" s="142"/>
      <c r="BH335" s="144"/>
      <c r="BI335" s="142"/>
      <c r="BJ335" s="142"/>
      <c r="BK335" s="110"/>
      <c r="BL335" s="142"/>
      <c r="BM335" s="110"/>
      <c r="BN335" s="142"/>
      <c r="BO335" s="142"/>
      <c r="BP335" s="142"/>
      <c r="BQ335" s="110"/>
      <c r="BR335" s="142"/>
      <c r="BS335" s="110"/>
      <c r="BT335" s="142"/>
      <c r="BU335" s="110"/>
      <c r="BV335" s="144"/>
      <c r="BW335" s="114"/>
      <c r="BX335" s="67"/>
      <c r="BY335" s="68"/>
      <c r="BZ335" s="143"/>
      <c r="CA335" s="143"/>
      <c r="CB335" s="142"/>
      <c r="CC335" s="110"/>
      <c r="CD335" s="110"/>
      <c r="CE335" s="142"/>
      <c r="CF335" s="145"/>
      <c r="CG335" s="142"/>
      <c r="CH335" s="142"/>
      <c r="CI335" s="142"/>
      <c r="CJ335" s="142"/>
      <c r="CK335" s="142"/>
      <c r="CL335" s="111"/>
      <c r="CM335" s="111"/>
      <c r="CN335" s="111"/>
      <c r="CO335" s="142"/>
      <c r="CP335" s="145"/>
      <c r="CQ335" s="142"/>
      <c r="CR335" s="142"/>
      <c r="CS335" s="142"/>
      <c r="CT335" s="142"/>
      <c r="CU335" s="142"/>
      <c r="CV335" s="111"/>
      <c r="CW335" s="111"/>
      <c r="CX335" s="111"/>
      <c r="CY335" s="142"/>
      <c r="CZ335" s="145"/>
      <c r="DA335" s="116"/>
      <c r="DB335" s="168"/>
      <c r="DC335" s="118"/>
      <c r="DD335" s="118"/>
      <c r="DE335" s="167"/>
      <c r="DF335" s="167"/>
    </row>
    <row r="336" spans="1:110" hidden="1" x14ac:dyDescent="0.25">
      <c r="A336" s="140"/>
      <c r="B336" s="141"/>
      <c r="C336" s="90"/>
      <c r="D336" s="142"/>
      <c r="E336" s="143"/>
      <c r="F336" s="144"/>
      <c r="G336" s="142"/>
      <c r="H336" s="142"/>
      <c r="I336" s="110"/>
      <c r="J336" s="142"/>
      <c r="K336" s="110"/>
      <c r="L336" s="142"/>
      <c r="M336" s="142"/>
      <c r="N336" s="142"/>
      <c r="O336" s="110"/>
      <c r="P336" s="142"/>
      <c r="Q336" s="110"/>
      <c r="R336" s="142"/>
      <c r="S336" s="142"/>
      <c r="T336" s="142"/>
      <c r="U336" s="110"/>
      <c r="V336" s="142"/>
      <c r="W336" s="110"/>
      <c r="X336" s="142"/>
      <c r="Y336" s="110"/>
      <c r="Z336" s="144"/>
      <c r="AA336" s="142"/>
      <c r="AB336" s="142"/>
      <c r="AC336" s="142"/>
      <c r="AD336" s="142"/>
      <c r="AE336" s="142"/>
      <c r="AF336" s="111"/>
      <c r="AG336" s="111"/>
      <c r="AH336" s="111"/>
      <c r="AI336" s="142"/>
      <c r="AJ336" s="144"/>
      <c r="AK336" s="142"/>
      <c r="AL336" s="142"/>
      <c r="AM336" s="142"/>
      <c r="AN336" s="142"/>
      <c r="AO336" s="142"/>
      <c r="AP336" s="111"/>
      <c r="AQ336" s="111"/>
      <c r="AR336" s="111"/>
      <c r="AS336" s="142"/>
      <c r="AT336" s="144"/>
      <c r="AU336" s="142"/>
      <c r="AV336" s="142"/>
      <c r="AW336" s="142"/>
      <c r="AX336" s="110"/>
      <c r="AY336" s="110"/>
      <c r="AZ336" s="142"/>
      <c r="BA336" s="144"/>
      <c r="BB336" s="142"/>
      <c r="BC336" s="142"/>
      <c r="BD336" s="142"/>
      <c r="BE336" s="110"/>
      <c r="BF336" s="110"/>
      <c r="BG336" s="142"/>
      <c r="BH336" s="144"/>
      <c r="BI336" s="142"/>
      <c r="BJ336" s="142"/>
      <c r="BK336" s="110"/>
      <c r="BL336" s="142"/>
      <c r="BM336" s="110"/>
      <c r="BN336" s="142"/>
      <c r="BO336" s="142"/>
      <c r="BP336" s="142"/>
      <c r="BQ336" s="110"/>
      <c r="BR336" s="142"/>
      <c r="BS336" s="110"/>
      <c r="BT336" s="142"/>
      <c r="BU336" s="110"/>
      <c r="BV336" s="144"/>
      <c r="BW336" s="114"/>
      <c r="BX336" s="67"/>
      <c r="BY336" s="68"/>
      <c r="BZ336" s="143"/>
      <c r="CA336" s="143"/>
      <c r="CB336" s="142"/>
      <c r="CC336" s="110"/>
      <c r="CD336" s="110"/>
      <c r="CE336" s="142"/>
      <c r="CF336" s="145"/>
      <c r="CG336" s="142"/>
      <c r="CH336" s="142"/>
      <c r="CI336" s="142"/>
      <c r="CJ336" s="142"/>
      <c r="CK336" s="142"/>
      <c r="CL336" s="111"/>
      <c r="CM336" s="111"/>
      <c r="CN336" s="111"/>
      <c r="CO336" s="142"/>
      <c r="CP336" s="145"/>
      <c r="CQ336" s="142"/>
      <c r="CR336" s="142"/>
      <c r="CS336" s="142"/>
      <c r="CT336" s="142"/>
      <c r="CU336" s="142"/>
      <c r="CV336" s="111"/>
      <c r="CW336" s="111"/>
      <c r="CX336" s="111"/>
      <c r="CY336" s="142"/>
      <c r="CZ336" s="145"/>
      <c r="DA336" s="116"/>
      <c r="DB336" s="168"/>
      <c r="DC336" s="118"/>
      <c r="DD336" s="118"/>
      <c r="DE336" s="167"/>
      <c r="DF336" s="167"/>
    </row>
    <row r="337" spans="1:110" hidden="1" x14ac:dyDescent="0.25">
      <c r="A337" s="140"/>
      <c r="B337" s="141"/>
      <c r="C337" s="90"/>
      <c r="D337" s="142"/>
      <c r="E337" s="143"/>
      <c r="F337" s="144"/>
      <c r="G337" s="142"/>
      <c r="H337" s="142"/>
      <c r="I337" s="110"/>
      <c r="J337" s="142"/>
      <c r="K337" s="110"/>
      <c r="L337" s="142"/>
      <c r="M337" s="142"/>
      <c r="N337" s="142"/>
      <c r="O337" s="110"/>
      <c r="P337" s="142"/>
      <c r="Q337" s="110"/>
      <c r="R337" s="142"/>
      <c r="S337" s="142"/>
      <c r="T337" s="142"/>
      <c r="U337" s="110"/>
      <c r="V337" s="142"/>
      <c r="W337" s="110"/>
      <c r="X337" s="142"/>
      <c r="Y337" s="110"/>
      <c r="Z337" s="144"/>
      <c r="AA337" s="142"/>
      <c r="AB337" s="142"/>
      <c r="AC337" s="142"/>
      <c r="AD337" s="142"/>
      <c r="AE337" s="142"/>
      <c r="AF337" s="111"/>
      <c r="AG337" s="111"/>
      <c r="AH337" s="111"/>
      <c r="AI337" s="142"/>
      <c r="AJ337" s="144"/>
      <c r="AK337" s="142"/>
      <c r="AL337" s="142"/>
      <c r="AM337" s="142"/>
      <c r="AN337" s="142"/>
      <c r="AO337" s="142"/>
      <c r="AP337" s="111"/>
      <c r="AQ337" s="111"/>
      <c r="AR337" s="111"/>
      <c r="AS337" s="142"/>
      <c r="AT337" s="144"/>
      <c r="AU337" s="142"/>
      <c r="AV337" s="142"/>
      <c r="AW337" s="142"/>
      <c r="AX337" s="110"/>
      <c r="AY337" s="110"/>
      <c r="AZ337" s="142"/>
      <c r="BA337" s="144"/>
      <c r="BB337" s="142"/>
      <c r="BC337" s="142"/>
      <c r="BD337" s="142"/>
      <c r="BE337" s="110"/>
      <c r="BF337" s="110"/>
      <c r="BG337" s="142"/>
      <c r="BH337" s="144"/>
      <c r="BI337" s="142"/>
      <c r="BJ337" s="142"/>
      <c r="BK337" s="110"/>
      <c r="BL337" s="142"/>
      <c r="BM337" s="110"/>
      <c r="BN337" s="142"/>
      <c r="BO337" s="142"/>
      <c r="BP337" s="142"/>
      <c r="BQ337" s="110"/>
      <c r="BR337" s="142"/>
      <c r="BS337" s="110"/>
      <c r="BT337" s="142"/>
      <c r="BU337" s="110"/>
      <c r="BV337" s="144"/>
      <c r="BW337" s="114"/>
      <c r="BX337" s="67"/>
      <c r="BY337" s="68"/>
      <c r="BZ337" s="143"/>
      <c r="CA337" s="143"/>
      <c r="CB337" s="142"/>
      <c r="CC337" s="110"/>
      <c r="CD337" s="110"/>
      <c r="CE337" s="142"/>
      <c r="CF337" s="145"/>
      <c r="CG337" s="142"/>
      <c r="CH337" s="142"/>
      <c r="CI337" s="142"/>
      <c r="CJ337" s="142"/>
      <c r="CK337" s="142"/>
      <c r="CL337" s="111"/>
      <c r="CM337" s="111"/>
      <c r="CN337" s="111"/>
      <c r="CO337" s="142"/>
      <c r="CP337" s="145"/>
      <c r="CQ337" s="142"/>
      <c r="CR337" s="142"/>
      <c r="CS337" s="142"/>
      <c r="CT337" s="142"/>
      <c r="CU337" s="142"/>
      <c r="CV337" s="111"/>
      <c r="CW337" s="111"/>
      <c r="CX337" s="111"/>
      <c r="CY337" s="142"/>
      <c r="CZ337" s="145"/>
      <c r="DA337" s="116"/>
      <c r="DB337" s="168"/>
      <c r="DC337" s="118"/>
      <c r="DD337" s="118"/>
      <c r="DE337" s="167"/>
      <c r="DF337" s="167"/>
    </row>
    <row r="338" spans="1:110" hidden="1" x14ac:dyDescent="0.25">
      <c r="A338" s="140"/>
      <c r="B338" s="141"/>
      <c r="C338" s="90"/>
      <c r="D338" s="142"/>
      <c r="E338" s="143"/>
      <c r="F338" s="144"/>
      <c r="G338" s="142"/>
      <c r="H338" s="142"/>
      <c r="I338" s="110"/>
      <c r="J338" s="142"/>
      <c r="K338" s="110"/>
      <c r="L338" s="142"/>
      <c r="M338" s="142"/>
      <c r="N338" s="142"/>
      <c r="O338" s="110"/>
      <c r="P338" s="142"/>
      <c r="Q338" s="110"/>
      <c r="R338" s="142"/>
      <c r="S338" s="142"/>
      <c r="T338" s="142"/>
      <c r="U338" s="110"/>
      <c r="V338" s="142"/>
      <c r="W338" s="110"/>
      <c r="X338" s="142"/>
      <c r="Y338" s="110"/>
      <c r="Z338" s="144"/>
      <c r="AA338" s="142"/>
      <c r="AB338" s="142"/>
      <c r="AC338" s="142"/>
      <c r="AD338" s="142"/>
      <c r="AE338" s="142"/>
      <c r="AF338" s="111"/>
      <c r="AG338" s="111"/>
      <c r="AH338" s="111"/>
      <c r="AI338" s="142"/>
      <c r="AJ338" s="144"/>
      <c r="AK338" s="142"/>
      <c r="AL338" s="142"/>
      <c r="AM338" s="142"/>
      <c r="AN338" s="142"/>
      <c r="AO338" s="142"/>
      <c r="AP338" s="111"/>
      <c r="AQ338" s="111"/>
      <c r="AR338" s="111"/>
      <c r="AS338" s="142"/>
      <c r="AT338" s="144"/>
      <c r="AU338" s="142"/>
      <c r="AV338" s="142"/>
      <c r="AW338" s="142"/>
      <c r="AX338" s="110"/>
      <c r="AY338" s="110"/>
      <c r="AZ338" s="142"/>
      <c r="BA338" s="144"/>
      <c r="BB338" s="142"/>
      <c r="BC338" s="142"/>
      <c r="BD338" s="142"/>
      <c r="BE338" s="110"/>
      <c r="BF338" s="110"/>
      <c r="BG338" s="142"/>
      <c r="BH338" s="144"/>
      <c r="BI338" s="142"/>
      <c r="BJ338" s="142"/>
      <c r="BK338" s="110"/>
      <c r="BL338" s="142"/>
      <c r="BM338" s="110"/>
      <c r="BN338" s="142"/>
      <c r="BO338" s="142"/>
      <c r="BP338" s="142"/>
      <c r="BQ338" s="110"/>
      <c r="BR338" s="142"/>
      <c r="BS338" s="110"/>
      <c r="BT338" s="142"/>
      <c r="BU338" s="110"/>
      <c r="BV338" s="144"/>
      <c r="BW338" s="114"/>
      <c r="BX338" s="67"/>
      <c r="BY338" s="68"/>
      <c r="BZ338" s="143"/>
      <c r="CA338" s="143"/>
      <c r="CB338" s="142"/>
      <c r="CC338" s="110"/>
      <c r="CD338" s="110"/>
      <c r="CE338" s="142"/>
      <c r="CF338" s="145"/>
      <c r="CG338" s="142"/>
      <c r="CH338" s="142"/>
      <c r="CI338" s="142"/>
      <c r="CJ338" s="142"/>
      <c r="CK338" s="142"/>
      <c r="CL338" s="111"/>
      <c r="CM338" s="111"/>
      <c r="CN338" s="111"/>
      <c r="CO338" s="142"/>
      <c r="CP338" s="145"/>
      <c r="CQ338" s="142"/>
      <c r="CR338" s="142"/>
      <c r="CS338" s="142"/>
      <c r="CT338" s="142"/>
      <c r="CU338" s="142"/>
      <c r="CV338" s="111"/>
      <c r="CW338" s="111"/>
      <c r="CX338" s="111"/>
      <c r="CY338" s="142"/>
      <c r="CZ338" s="145"/>
      <c r="DA338" s="116"/>
      <c r="DB338" s="168"/>
      <c r="DC338" s="118"/>
      <c r="DD338" s="118"/>
      <c r="DE338" s="167"/>
      <c r="DF338" s="167"/>
    </row>
    <row r="339" spans="1:110" hidden="1" x14ac:dyDescent="0.25">
      <c r="A339" s="140"/>
      <c r="B339" s="141"/>
      <c r="C339" s="90"/>
      <c r="D339" s="142"/>
      <c r="E339" s="143"/>
      <c r="F339" s="144"/>
      <c r="G339" s="142"/>
      <c r="H339" s="142"/>
      <c r="I339" s="110"/>
      <c r="J339" s="142"/>
      <c r="K339" s="110"/>
      <c r="L339" s="142"/>
      <c r="M339" s="142"/>
      <c r="N339" s="142"/>
      <c r="O339" s="110"/>
      <c r="P339" s="142"/>
      <c r="Q339" s="110"/>
      <c r="R339" s="142"/>
      <c r="S339" s="142"/>
      <c r="T339" s="142"/>
      <c r="U339" s="110"/>
      <c r="V339" s="142"/>
      <c r="W339" s="110"/>
      <c r="X339" s="142"/>
      <c r="Y339" s="110"/>
      <c r="Z339" s="144"/>
      <c r="AA339" s="142"/>
      <c r="AB339" s="142"/>
      <c r="AC339" s="142"/>
      <c r="AD339" s="142"/>
      <c r="AE339" s="142"/>
      <c r="AF339" s="111"/>
      <c r="AG339" s="111"/>
      <c r="AH339" s="111"/>
      <c r="AI339" s="142"/>
      <c r="AJ339" s="144"/>
      <c r="AK339" s="142"/>
      <c r="AL339" s="142"/>
      <c r="AM339" s="142"/>
      <c r="AN339" s="142"/>
      <c r="AO339" s="142"/>
      <c r="AP339" s="111"/>
      <c r="AQ339" s="111"/>
      <c r="AR339" s="111"/>
      <c r="AS339" s="142"/>
      <c r="AT339" s="144"/>
      <c r="AU339" s="142"/>
      <c r="AV339" s="142"/>
      <c r="AW339" s="142"/>
      <c r="AX339" s="110"/>
      <c r="AY339" s="110"/>
      <c r="AZ339" s="142"/>
      <c r="BA339" s="144"/>
      <c r="BB339" s="142"/>
      <c r="BC339" s="142"/>
      <c r="BD339" s="142"/>
      <c r="BE339" s="110"/>
      <c r="BF339" s="110"/>
      <c r="BG339" s="142"/>
      <c r="BH339" s="144"/>
      <c r="BI339" s="142"/>
      <c r="BJ339" s="142"/>
      <c r="BK339" s="110"/>
      <c r="BL339" s="142"/>
      <c r="BM339" s="110"/>
      <c r="BN339" s="142"/>
      <c r="BO339" s="142"/>
      <c r="BP339" s="142"/>
      <c r="BQ339" s="110"/>
      <c r="BR339" s="142"/>
      <c r="BS339" s="110"/>
      <c r="BT339" s="142"/>
      <c r="BU339" s="110"/>
      <c r="BV339" s="144"/>
      <c r="BW339" s="114"/>
      <c r="BX339" s="67"/>
      <c r="BY339" s="68"/>
      <c r="BZ339" s="143"/>
      <c r="CA339" s="143"/>
      <c r="CB339" s="142"/>
      <c r="CC339" s="110"/>
      <c r="CD339" s="110"/>
      <c r="CE339" s="142"/>
      <c r="CF339" s="145"/>
      <c r="CG339" s="142"/>
      <c r="CH339" s="142"/>
      <c r="CI339" s="142"/>
      <c r="CJ339" s="142"/>
      <c r="CK339" s="142"/>
      <c r="CL339" s="111"/>
      <c r="CM339" s="111"/>
      <c r="CN339" s="111"/>
      <c r="CO339" s="142"/>
      <c r="CP339" s="145"/>
      <c r="CQ339" s="142"/>
      <c r="CR339" s="142"/>
      <c r="CS339" s="142"/>
      <c r="CT339" s="142"/>
      <c r="CU339" s="142"/>
      <c r="CV339" s="111"/>
      <c r="CW339" s="111"/>
      <c r="CX339" s="111"/>
      <c r="CY339" s="142"/>
      <c r="CZ339" s="145"/>
      <c r="DA339" s="116"/>
      <c r="DB339" s="168"/>
      <c r="DC339" s="118"/>
      <c r="DD339" s="118"/>
      <c r="DE339" s="167"/>
      <c r="DF339" s="167"/>
    </row>
    <row r="340" spans="1:110" hidden="1" x14ac:dyDescent="0.25">
      <c r="A340" s="140"/>
      <c r="B340" s="141"/>
      <c r="C340" s="90"/>
      <c r="D340" s="142"/>
      <c r="E340" s="143"/>
      <c r="F340" s="144"/>
      <c r="G340" s="142"/>
      <c r="H340" s="142"/>
      <c r="I340" s="110"/>
      <c r="J340" s="142"/>
      <c r="K340" s="110"/>
      <c r="L340" s="142"/>
      <c r="M340" s="142"/>
      <c r="N340" s="142"/>
      <c r="O340" s="110"/>
      <c r="P340" s="142"/>
      <c r="Q340" s="110"/>
      <c r="R340" s="142"/>
      <c r="S340" s="142"/>
      <c r="T340" s="142"/>
      <c r="U340" s="110"/>
      <c r="V340" s="142"/>
      <c r="W340" s="110"/>
      <c r="X340" s="142"/>
      <c r="Y340" s="110"/>
      <c r="Z340" s="144"/>
      <c r="AA340" s="142"/>
      <c r="AB340" s="142"/>
      <c r="AC340" s="142"/>
      <c r="AD340" s="142"/>
      <c r="AE340" s="142"/>
      <c r="AF340" s="111"/>
      <c r="AG340" s="111"/>
      <c r="AH340" s="111"/>
      <c r="AI340" s="142"/>
      <c r="AJ340" s="144"/>
      <c r="AK340" s="142"/>
      <c r="AL340" s="142"/>
      <c r="AM340" s="142"/>
      <c r="AN340" s="142"/>
      <c r="AO340" s="142"/>
      <c r="AP340" s="111"/>
      <c r="AQ340" s="111"/>
      <c r="AR340" s="111"/>
      <c r="AS340" s="142"/>
      <c r="AT340" s="144"/>
      <c r="AU340" s="142"/>
      <c r="AV340" s="142"/>
      <c r="AW340" s="142"/>
      <c r="AX340" s="110"/>
      <c r="AY340" s="110"/>
      <c r="AZ340" s="142"/>
      <c r="BA340" s="144"/>
      <c r="BB340" s="142"/>
      <c r="BC340" s="142"/>
      <c r="BD340" s="142"/>
      <c r="BE340" s="110"/>
      <c r="BF340" s="110"/>
      <c r="BG340" s="142"/>
      <c r="BH340" s="144"/>
      <c r="BI340" s="142"/>
      <c r="BJ340" s="142"/>
      <c r="BK340" s="110"/>
      <c r="BL340" s="142"/>
      <c r="BM340" s="110"/>
      <c r="BN340" s="142"/>
      <c r="BO340" s="142"/>
      <c r="BP340" s="142"/>
      <c r="BQ340" s="110"/>
      <c r="BR340" s="142"/>
      <c r="BS340" s="110"/>
      <c r="BT340" s="142"/>
      <c r="BU340" s="110"/>
      <c r="BV340" s="144"/>
      <c r="BW340" s="114"/>
      <c r="BX340" s="67"/>
      <c r="BY340" s="68"/>
      <c r="BZ340" s="143"/>
      <c r="CA340" s="143"/>
      <c r="CB340" s="142"/>
      <c r="CC340" s="110"/>
      <c r="CD340" s="110"/>
      <c r="CE340" s="142"/>
      <c r="CF340" s="145"/>
      <c r="CG340" s="142"/>
      <c r="CH340" s="142"/>
      <c r="CI340" s="142"/>
      <c r="CJ340" s="142"/>
      <c r="CK340" s="142"/>
      <c r="CL340" s="111"/>
      <c r="CM340" s="111"/>
      <c r="CN340" s="111"/>
      <c r="CO340" s="142"/>
      <c r="CP340" s="145"/>
      <c r="CQ340" s="142"/>
      <c r="CR340" s="142"/>
      <c r="CS340" s="142"/>
      <c r="CT340" s="142"/>
      <c r="CU340" s="142"/>
      <c r="CV340" s="111"/>
      <c r="CW340" s="111"/>
      <c r="CX340" s="111"/>
      <c r="CY340" s="142"/>
      <c r="CZ340" s="145"/>
      <c r="DA340" s="116"/>
      <c r="DB340" s="168"/>
      <c r="DC340" s="118"/>
      <c r="DD340" s="118"/>
      <c r="DE340" s="167"/>
      <c r="DF340" s="167"/>
    </row>
    <row r="341" spans="1:110" hidden="1" x14ac:dyDescent="0.25">
      <c r="A341" s="140"/>
      <c r="B341" s="141"/>
      <c r="C341" s="90"/>
      <c r="D341" s="142"/>
      <c r="E341" s="143"/>
      <c r="F341" s="144"/>
      <c r="G341" s="142"/>
      <c r="H341" s="142"/>
      <c r="I341" s="110"/>
      <c r="J341" s="142"/>
      <c r="K341" s="110"/>
      <c r="L341" s="142"/>
      <c r="M341" s="142"/>
      <c r="N341" s="142"/>
      <c r="O341" s="110"/>
      <c r="P341" s="142"/>
      <c r="Q341" s="110"/>
      <c r="R341" s="142"/>
      <c r="S341" s="142"/>
      <c r="T341" s="142"/>
      <c r="U341" s="110"/>
      <c r="V341" s="142"/>
      <c r="W341" s="110"/>
      <c r="X341" s="142"/>
      <c r="Y341" s="110"/>
      <c r="Z341" s="144"/>
      <c r="AA341" s="142"/>
      <c r="AB341" s="142"/>
      <c r="AC341" s="142"/>
      <c r="AD341" s="142"/>
      <c r="AE341" s="142"/>
      <c r="AF341" s="111"/>
      <c r="AG341" s="111"/>
      <c r="AH341" s="111"/>
      <c r="AI341" s="142"/>
      <c r="AJ341" s="144"/>
      <c r="AK341" s="142"/>
      <c r="AL341" s="142"/>
      <c r="AM341" s="142"/>
      <c r="AN341" s="142"/>
      <c r="AO341" s="142"/>
      <c r="AP341" s="111"/>
      <c r="AQ341" s="111"/>
      <c r="AR341" s="111"/>
      <c r="AS341" s="142"/>
      <c r="AT341" s="144"/>
      <c r="AU341" s="142"/>
      <c r="AV341" s="142"/>
      <c r="AW341" s="142"/>
      <c r="AX341" s="110"/>
      <c r="AY341" s="110"/>
      <c r="AZ341" s="142"/>
      <c r="BA341" s="144"/>
      <c r="BB341" s="142"/>
      <c r="BC341" s="142"/>
      <c r="BD341" s="142"/>
      <c r="BE341" s="110"/>
      <c r="BF341" s="110"/>
      <c r="BG341" s="142"/>
      <c r="BH341" s="144"/>
      <c r="BI341" s="142"/>
      <c r="BJ341" s="142"/>
      <c r="BK341" s="110"/>
      <c r="BL341" s="142"/>
      <c r="BM341" s="110"/>
      <c r="BN341" s="142"/>
      <c r="BO341" s="142"/>
      <c r="BP341" s="142"/>
      <c r="BQ341" s="110"/>
      <c r="BR341" s="142"/>
      <c r="BS341" s="110"/>
      <c r="BT341" s="142"/>
      <c r="BU341" s="110"/>
      <c r="BV341" s="144"/>
      <c r="BW341" s="114"/>
      <c r="BX341" s="67"/>
      <c r="BY341" s="68"/>
      <c r="BZ341" s="143"/>
      <c r="CA341" s="143"/>
      <c r="CB341" s="142"/>
      <c r="CC341" s="110"/>
      <c r="CD341" s="110"/>
      <c r="CE341" s="142"/>
      <c r="CF341" s="145"/>
      <c r="CG341" s="142"/>
      <c r="CH341" s="142"/>
      <c r="CI341" s="142"/>
      <c r="CJ341" s="142"/>
      <c r="CK341" s="142"/>
      <c r="CL341" s="111"/>
      <c r="CM341" s="111"/>
      <c r="CN341" s="111"/>
      <c r="CO341" s="142"/>
      <c r="CP341" s="145"/>
      <c r="CQ341" s="142"/>
      <c r="CR341" s="142"/>
      <c r="CS341" s="142"/>
      <c r="CT341" s="142"/>
      <c r="CU341" s="142"/>
      <c r="CV341" s="111"/>
      <c r="CW341" s="111"/>
      <c r="CX341" s="111"/>
      <c r="CY341" s="142"/>
      <c r="CZ341" s="145"/>
      <c r="DA341" s="116"/>
      <c r="DB341" s="168"/>
      <c r="DC341" s="118"/>
      <c r="DD341" s="118"/>
      <c r="DE341" s="167"/>
      <c r="DF341" s="167"/>
    </row>
    <row r="342" spans="1:110" hidden="1" x14ac:dyDescent="0.25">
      <c r="A342" s="140"/>
      <c r="B342" s="141"/>
      <c r="C342" s="90"/>
      <c r="D342" s="142"/>
      <c r="E342" s="143"/>
      <c r="F342" s="144"/>
      <c r="G342" s="142"/>
      <c r="H342" s="142"/>
      <c r="I342" s="110"/>
      <c r="J342" s="142"/>
      <c r="K342" s="110"/>
      <c r="L342" s="142"/>
      <c r="M342" s="142"/>
      <c r="N342" s="142"/>
      <c r="O342" s="110"/>
      <c r="P342" s="142"/>
      <c r="Q342" s="110"/>
      <c r="R342" s="142"/>
      <c r="S342" s="142"/>
      <c r="T342" s="142"/>
      <c r="U342" s="110"/>
      <c r="V342" s="142"/>
      <c r="W342" s="110"/>
      <c r="X342" s="142"/>
      <c r="Y342" s="110"/>
      <c r="Z342" s="144"/>
      <c r="AA342" s="142"/>
      <c r="AB342" s="142"/>
      <c r="AC342" s="142"/>
      <c r="AD342" s="142"/>
      <c r="AE342" s="142"/>
      <c r="AF342" s="111"/>
      <c r="AG342" s="111"/>
      <c r="AH342" s="111"/>
      <c r="AI342" s="142"/>
      <c r="AJ342" s="144"/>
      <c r="AK342" s="142"/>
      <c r="AL342" s="142"/>
      <c r="AM342" s="142"/>
      <c r="AN342" s="142"/>
      <c r="AO342" s="142"/>
      <c r="AP342" s="111"/>
      <c r="AQ342" s="111"/>
      <c r="AR342" s="111"/>
      <c r="AS342" s="142"/>
      <c r="AT342" s="144"/>
      <c r="AU342" s="142"/>
      <c r="AV342" s="142"/>
      <c r="AW342" s="142"/>
      <c r="AX342" s="110"/>
      <c r="AY342" s="110"/>
      <c r="AZ342" s="142"/>
      <c r="BA342" s="144"/>
      <c r="BB342" s="142"/>
      <c r="BC342" s="142"/>
      <c r="BD342" s="142"/>
      <c r="BE342" s="110"/>
      <c r="BF342" s="110"/>
      <c r="BG342" s="142"/>
      <c r="BH342" s="144"/>
      <c r="BI342" s="142"/>
      <c r="BJ342" s="142"/>
      <c r="BK342" s="110"/>
      <c r="BL342" s="142"/>
      <c r="BM342" s="110"/>
      <c r="BN342" s="142"/>
      <c r="BO342" s="142"/>
      <c r="BP342" s="142"/>
      <c r="BQ342" s="110"/>
      <c r="BR342" s="142"/>
      <c r="BS342" s="110"/>
      <c r="BT342" s="142"/>
      <c r="BU342" s="110"/>
      <c r="BV342" s="144"/>
      <c r="BW342" s="114"/>
      <c r="BX342" s="67"/>
      <c r="BY342" s="68"/>
      <c r="BZ342" s="143"/>
      <c r="CA342" s="143"/>
      <c r="CB342" s="142"/>
      <c r="CC342" s="110"/>
      <c r="CD342" s="110"/>
      <c r="CE342" s="142"/>
      <c r="CF342" s="145"/>
      <c r="CG342" s="142"/>
      <c r="CH342" s="142"/>
      <c r="CI342" s="142"/>
      <c r="CJ342" s="142"/>
      <c r="CK342" s="142"/>
      <c r="CL342" s="111"/>
      <c r="CM342" s="111"/>
      <c r="CN342" s="111"/>
      <c r="CO342" s="142"/>
      <c r="CP342" s="145"/>
      <c r="CQ342" s="142"/>
      <c r="CR342" s="142"/>
      <c r="CS342" s="142"/>
      <c r="CT342" s="142"/>
      <c r="CU342" s="142"/>
      <c r="CV342" s="111"/>
      <c r="CW342" s="111"/>
      <c r="CX342" s="111"/>
      <c r="CY342" s="142"/>
      <c r="CZ342" s="145"/>
      <c r="DA342" s="116"/>
      <c r="DB342" s="168"/>
      <c r="DC342" s="118"/>
      <c r="DD342" s="118"/>
      <c r="DE342" s="167"/>
      <c r="DF342" s="167"/>
    </row>
    <row r="343" spans="1:110" hidden="1" x14ac:dyDescent="0.25">
      <c r="A343" s="140"/>
      <c r="B343" s="141"/>
      <c r="C343" s="90"/>
      <c r="D343" s="142"/>
      <c r="E343" s="143"/>
      <c r="F343" s="144"/>
      <c r="G343" s="142"/>
      <c r="H343" s="142"/>
      <c r="I343" s="110"/>
      <c r="J343" s="142"/>
      <c r="K343" s="110"/>
      <c r="L343" s="142"/>
      <c r="M343" s="142"/>
      <c r="N343" s="142"/>
      <c r="O343" s="110"/>
      <c r="P343" s="142"/>
      <c r="Q343" s="110"/>
      <c r="R343" s="142"/>
      <c r="S343" s="142"/>
      <c r="T343" s="142"/>
      <c r="U343" s="110"/>
      <c r="V343" s="142"/>
      <c r="W343" s="110"/>
      <c r="X343" s="142"/>
      <c r="Y343" s="110"/>
      <c r="Z343" s="144"/>
      <c r="AA343" s="142"/>
      <c r="AB343" s="142"/>
      <c r="AC343" s="142"/>
      <c r="AD343" s="142"/>
      <c r="AE343" s="142"/>
      <c r="AF343" s="111"/>
      <c r="AG343" s="111"/>
      <c r="AH343" s="111"/>
      <c r="AI343" s="142"/>
      <c r="AJ343" s="144"/>
      <c r="AK343" s="142"/>
      <c r="AL343" s="142"/>
      <c r="AM343" s="142"/>
      <c r="AN343" s="142"/>
      <c r="AO343" s="142"/>
      <c r="AP343" s="111"/>
      <c r="AQ343" s="111"/>
      <c r="AR343" s="111"/>
      <c r="AS343" s="142"/>
      <c r="AT343" s="144"/>
      <c r="AU343" s="142"/>
      <c r="AV343" s="142"/>
      <c r="AW343" s="142"/>
      <c r="AX343" s="110"/>
      <c r="AY343" s="110"/>
      <c r="AZ343" s="142"/>
      <c r="BA343" s="144"/>
      <c r="BB343" s="142"/>
      <c r="BC343" s="142"/>
      <c r="BD343" s="142"/>
      <c r="BE343" s="110"/>
      <c r="BF343" s="110"/>
      <c r="BG343" s="142"/>
      <c r="BH343" s="144"/>
      <c r="BI343" s="142"/>
      <c r="BJ343" s="142"/>
      <c r="BK343" s="110"/>
      <c r="BL343" s="142"/>
      <c r="BM343" s="110"/>
      <c r="BN343" s="142"/>
      <c r="BO343" s="142"/>
      <c r="BP343" s="142"/>
      <c r="BQ343" s="110"/>
      <c r="BR343" s="142"/>
      <c r="BS343" s="110"/>
      <c r="BT343" s="142"/>
      <c r="BU343" s="110"/>
      <c r="BV343" s="144"/>
      <c r="BW343" s="114"/>
      <c r="BX343" s="67"/>
      <c r="BY343" s="68"/>
      <c r="BZ343" s="143"/>
      <c r="CA343" s="143"/>
      <c r="CB343" s="142"/>
      <c r="CC343" s="110"/>
      <c r="CD343" s="110"/>
      <c r="CE343" s="142"/>
      <c r="CF343" s="145"/>
      <c r="CG343" s="142"/>
      <c r="CH343" s="142"/>
      <c r="CI343" s="142"/>
      <c r="CJ343" s="142"/>
      <c r="CK343" s="142"/>
      <c r="CL343" s="111"/>
      <c r="CM343" s="111"/>
      <c r="CN343" s="111"/>
      <c r="CO343" s="142"/>
      <c r="CP343" s="145"/>
      <c r="CQ343" s="142"/>
      <c r="CR343" s="142"/>
      <c r="CS343" s="142"/>
      <c r="CT343" s="142"/>
      <c r="CU343" s="142"/>
      <c r="CV343" s="111"/>
      <c r="CW343" s="111"/>
      <c r="CX343" s="111"/>
      <c r="CY343" s="142"/>
      <c r="CZ343" s="145"/>
      <c r="DA343" s="116"/>
      <c r="DB343" s="168"/>
      <c r="DC343" s="118"/>
      <c r="DD343" s="118"/>
      <c r="DE343" s="167"/>
      <c r="DF343" s="167"/>
    </row>
    <row r="344" spans="1:110" hidden="1" x14ac:dyDescent="0.25">
      <c r="A344" s="140"/>
      <c r="B344" s="141"/>
      <c r="C344" s="90"/>
      <c r="D344" s="142"/>
      <c r="E344" s="143"/>
      <c r="F344" s="144"/>
      <c r="G344" s="142"/>
      <c r="H344" s="142"/>
      <c r="I344" s="110"/>
      <c r="J344" s="142"/>
      <c r="K344" s="110"/>
      <c r="L344" s="142"/>
      <c r="M344" s="142"/>
      <c r="N344" s="142"/>
      <c r="O344" s="110"/>
      <c r="P344" s="142"/>
      <c r="Q344" s="110"/>
      <c r="R344" s="142"/>
      <c r="S344" s="142"/>
      <c r="T344" s="142"/>
      <c r="U344" s="110"/>
      <c r="V344" s="142"/>
      <c r="W344" s="110"/>
      <c r="X344" s="142"/>
      <c r="Y344" s="110"/>
      <c r="Z344" s="144"/>
      <c r="AA344" s="142"/>
      <c r="AB344" s="142"/>
      <c r="AC344" s="142"/>
      <c r="AD344" s="142"/>
      <c r="AE344" s="142"/>
      <c r="AF344" s="111"/>
      <c r="AG344" s="111"/>
      <c r="AH344" s="111"/>
      <c r="AI344" s="142"/>
      <c r="AJ344" s="144"/>
      <c r="AK344" s="142"/>
      <c r="AL344" s="142"/>
      <c r="AM344" s="142"/>
      <c r="AN344" s="142"/>
      <c r="AO344" s="142"/>
      <c r="AP344" s="111"/>
      <c r="AQ344" s="111"/>
      <c r="AR344" s="111"/>
      <c r="AS344" s="142"/>
      <c r="AT344" s="144"/>
      <c r="AU344" s="142"/>
      <c r="AV344" s="142"/>
      <c r="AW344" s="142"/>
      <c r="AX344" s="110"/>
      <c r="AY344" s="110"/>
      <c r="AZ344" s="142"/>
      <c r="BA344" s="144"/>
      <c r="BB344" s="142"/>
      <c r="BC344" s="142"/>
      <c r="BD344" s="142"/>
      <c r="BE344" s="110"/>
      <c r="BF344" s="110"/>
      <c r="BG344" s="142"/>
      <c r="BH344" s="144"/>
      <c r="BI344" s="142"/>
      <c r="BJ344" s="142"/>
      <c r="BK344" s="110"/>
      <c r="BL344" s="142"/>
      <c r="BM344" s="110"/>
      <c r="BN344" s="142"/>
      <c r="BO344" s="142"/>
      <c r="BP344" s="142"/>
      <c r="BQ344" s="110"/>
      <c r="BR344" s="142"/>
      <c r="BS344" s="110"/>
      <c r="BT344" s="142"/>
      <c r="BU344" s="110"/>
      <c r="BV344" s="144"/>
      <c r="BW344" s="114"/>
      <c r="BX344" s="67"/>
      <c r="BY344" s="68"/>
      <c r="BZ344" s="143"/>
      <c r="CA344" s="143"/>
      <c r="CB344" s="142"/>
      <c r="CC344" s="110"/>
      <c r="CD344" s="110"/>
      <c r="CE344" s="142"/>
      <c r="CF344" s="145"/>
      <c r="CG344" s="142"/>
      <c r="CH344" s="142"/>
      <c r="CI344" s="142"/>
      <c r="CJ344" s="142"/>
      <c r="CK344" s="142"/>
      <c r="CL344" s="111"/>
      <c r="CM344" s="111"/>
      <c r="CN344" s="111"/>
      <c r="CO344" s="142"/>
      <c r="CP344" s="145"/>
      <c r="CQ344" s="142"/>
      <c r="CR344" s="142"/>
      <c r="CS344" s="142"/>
      <c r="CT344" s="142"/>
      <c r="CU344" s="142"/>
      <c r="CV344" s="111"/>
      <c r="CW344" s="111"/>
      <c r="CX344" s="111"/>
      <c r="CY344" s="142"/>
      <c r="CZ344" s="145"/>
      <c r="DA344" s="116"/>
      <c r="DB344" s="168"/>
      <c r="DC344" s="118"/>
      <c r="DD344" s="118"/>
      <c r="DE344" s="167"/>
      <c r="DF344" s="167"/>
    </row>
    <row r="345" spans="1:110" hidden="1" x14ac:dyDescent="0.25">
      <c r="A345" s="140"/>
      <c r="B345" s="141"/>
      <c r="C345" s="90"/>
      <c r="D345" s="142"/>
      <c r="E345" s="143"/>
      <c r="F345" s="144"/>
      <c r="G345" s="142"/>
      <c r="H345" s="142"/>
      <c r="I345" s="110"/>
      <c r="J345" s="142"/>
      <c r="K345" s="110"/>
      <c r="L345" s="142"/>
      <c r="M345" s="142"/>
      <c r="N345" s="142"/>
      <c r="O345" s="110"/>
      <c r="P345" s="142"/>
      <c r="Q345" s="110"/>
      <c r="R345" s="142"/>
      <c r="S345" s="142"/>
      <c r="T345" s="142"/>
      <c r="U345" s="110"/>
      <c r="V345" s="142"/>
      <c r="W345" s="110"/>
      <c r="X345" s="142"/>
      <c r="Y345" s="110"/>
      <c r="Z345" s="144"/>
      <c r="AA345" s="142"/>
      <c r="AB345" s="142"/>
      <c r="AC345" s="142"/>
      <c r="AD345" s="142"/>
      <c r="AE345" s="142"/>
      <c r="AF345" s="111"/>
      <c r="AG345" s="111"/>
      <c r="AH345" s="111"/>
      <c r="AI345" s="142"/>
      <c r="AJ345" s="144"/>
      <c r="AK345" s="142"/>
      <c r="AL345" s="142"/>
      <c r="AM345" s="142"/>
      <c r="AN345" s="142"/>
      <c r="AO345" s="142"/>
      <c r="AP345" s="111"/>
      <c r="AQ345" s="111"/>
      <c r="AR345" s="111"/>
      <c r="AS345" s="142"/>
      <c r="AT345" s="144"/>
      <c r="AU345" s="142"/>
      <c r="AV345" s="142"/>
      <c r="AW345" s="142"/>
      <c r="AX345" s="110"/>
      <c r="AY345" s="110"/>
      <c r="AZ345" s="142"/>
      <c r="BA345" s="144"/>
      <c r="BB345" s="142"/>
      <c r="BC345" s="142"/>
      <c r="BD345" s="142"/>
      <c r="BE345" s="110"/>
      <c r="BF345" s="110"/>
      <c r="BG345" s="142"/>
      <c r="BH345" s="144"/>
      <c r="BI345" s="142"/>
      <c r="BJ345" s="142"/>
      <c r="BK345" s="110"/>
      <c r="BL345" s="142"/>
      <c r="BM345" s="110"/>
      <c r="BN345" s="142"/>
      <c r="BO345" s="142"/>
      <c r="BP345" s="142"/>
      <c r="BQ345" s="110"/>
      <c r="BR345" s="142"/>
      <c r="BS345" s="110"/>
      <c r="BT345" s="142"/>
      <c r="BU345" s="110"/>
      <c r="BV345" s="144"/>
      <c r="BW345" s="114"/>
      <c r="BX345" s="67"/>
      <c r="BY345" s="68"/>
      <c r="BZ345" s="143"/>
      <c r="CA345" s="143"/>
      <c r="CB345" s="142"/>
      <c r="CC345" s="110"/>
      <c r="CD345" s="110"/>
      <c r="CE345" s="142"/>
      <c r="CF345" s="145"/>
      <c r="CG345" s="142"/>
      <c r="CH345" s="142"/>
      <c r="CI345" s="142"/>
      <c r="CJ345" s="142"/>
      <c r="CK345" s="142"/>
      <c r="CL345" s="111"/>
      <c r="CM345" s="111"/>
      <c r="CN345" s="111"/>
      <c r="CO345" s="142"/>
      <c r="CP345" s="145"/>
      <c r="CQ345" s="142"/>
      <c r="CR345" s="142"/>
      <c r="CS345" s="142"/>
      <c r="CT345" s="142"/>
      <c r="CU345" s="142"/>
      <c r="CV345" s="111"/>
      <c r="CW345" s="111"/>
      <c r="CX345" s="111"/>
      <c r="CY345" s="142"/>
      <c r="CZ345" s="145"/>
      <c r="DA345" s="116"/>
      <c r="DB345" s="168"/>
      <c r="DC345" s="118"/>
      <c r="DD345" s="118"/>
      <c r="DE345" s="167"/>
      <c r="DF345" s="167"/>
    </row>
    <row r="346" spans="1:110" hidden="1" x14ac:dyDescent="0.25">
      <c r="A346" s="140"/>
      <c r="B346" s="141"/>
      <c r="C346" s="90"/>
      <c r="D346" s="142"/>
      <c r="E346" s="143"/>
      <c r="F346" s="144"/>
      <c r="G346" s="142"/>
      <c r="H346" s="142"/>
      <c r="I346" s="110"/>
      <c r="J346" s="142"/>
      <c r="K346" s="110"/>
      <c r="L346" s="142"/>
      <c r="M346" s="142"/>
      <c r="N346" s="142"/>
      <c r="O346" s="110"/>
      <c r="P346" s="142"/>
      <c r="Q346" s="110"/>
      <c r="R346" s="142"/>
      <c r="S346" s="142"/>
      <c r="T346" s="142"/>
      <c r="U346" s="110"/>
      <c r="V346" s="142"/>
      <c r="W346" s="110"/>
      <c r="X346" s="142"/>
      <c r="Y346" s="110"/>
      <c r="Z346" s="144"/>
      <c r="AA346" s="142"/>
      <c r="AB346" s="142"/>
      <c r="AC346" s="142"/>
      <c r="AD346" s="142"/>
      <c r="AE346" s="142"/>
      <c r="AF346" s="111"/>
      <c r="AG346" s="111"/>
      <c r="AH346" s="111"/>
      <c r="AI346" s="142"/>
      <c r="AJ346" s="144"/>
      <c r="AK346" s="142"/>
      <c r="AL346" s="142"/>
      <c r="AM346" s="142"/>
      <c r="AN346" s="142"/>
      <c r="AO346" s="142"/>
      <c r="AP346" s="111"/>
      <c r="AQ346" s="111"/>
      <c r="AR346" s="111"/>
      <c r="AS346" s="142"/>
      <c r="AT346" s="144"/>
      <c r="AU346" s="142"/>
      <c r="AV346" s="142"/>
      <c r="AW346" s="142"/>
      <c r="AX346" s="110"/>
      <c r="AY346" s="110"/>
      <c r="AZ346" s="142"/>
      <c r="BA346" s="144"/>
      <c r="BB346" s="142"/>
      <c r="BC346" s="142"/>
      <c r="BD346" s="142"/>
      <c r="BE346" s="110"/>
      <c r="BF346" s="110"/>
      <c r="BG346" s="142"/>
      <c r="BH346" s="144"/>
      <c r="BI346" s="142"/>
      <c r="BJ346" s="142"/>
      <c r="BK346" s="110"/>
      <c r="BL346" s="142"/>
      <c r="BM346" s="110"/>
      <c r="BN346" s="142"/>
      <c r="BO346" s="142"/>
      <c r="BP346" s="142"/>
      <c r="BQ346" s="110"/>
      <c r="BR346" s="142"/>
      <c r="BS346" s="110"/>
      <c r="BT346" s="142"/>
      <c r="BU346" s="110"/>
      <c r="BV346" s="144"/>
      <c r="BW346" s="114"/>
      <c r="BX346" s="67"/>
      <c r="BY346" s="68"/>
      <c r="BZ346" s="143"/>
      <c r="CA346" s="143"/>
      <c r="CB346" s="142"/>
      <c r="CC346" s="110"/>
      <c r="CD346" s="110"/>
      <c r="CE346" s="142"/>
      <c r="CF346" s="145"/>
      <c r="CG346" s="142"/>
      <c r="CH346" s="142"/>
      <c r="CI346" s="142"/>
      <c r="CJ346" s="142"/>
      <c r="CK346" s="142"/>
      <c r="CL346" s="111"/>
      <c r="CM346" s="111"/>
      <c r="CN346" s="111"/>
      <c r="CO346" s="142"/>
      <c r="CP346" s="145"/>
      <c r="CQ346" s="142"/>
      <c r="CR346" s="142"/>
      <c r="CS346" s="142"/>
      <c r="CT346" s="142"/>
      <c r="CU346" s="142"/>
      <c r="CV346" s="111"/>
      <c r="CW346" s="111"/>
      <c r="CX346" s="111"/>
      <c r="CY346" s="142"/>
      <c r="CZ346" s="145"/>
      <c r="DA346" s="116"/>
      <c r="DB346" s="168"/>
      <c r="DC346" s="118"/>
      <c r="DD346" s="118"/>
      <c r="DE346" s="167"/>
      <c r="DF346" s="167"/>
    </row>
    <row r="347" spans="1:110" hidden="1" x14ac:dyDescent="0.25">
      <c r="A347" s="140"/>
      <c r="B347" s="141"/>
      <c r="C347" s="90"/>
      <c r="D347" s="142"/>
      <c r="E347" s="143"/>
      <c r="F347" s="144"/>
      <c r="G347" s="142"/>
      <c r="H347" s="142"/>
      <c r="I347" s="110"/>
      <c r="J347" s="142"/>
      <c r="K347" s="110"/>
      <c r="L347" s="142"/>
      <c r="M347" s="142"/>
      <c r="N347" s="142"/>
      <c r="O347" s="110"/>
      <c r="P347" s="142"/>
      <c r="Q347" s="110"/>
      <c r="R347" s="142"/>
      <c r="S347" s="142"/>
      <c r="T347" s="142"/>
      <c r="U347" s="110"/>
      <c r="V347" s="142"/>
      <c r="W347" s="110"/>
      <c r="X347" s="142"/>
      <c r="Y347" s="110"/>
      <c r="Z347" s="144"/>
      <c r="AA347" s="142"/>
      <c r="AB347" s="142"/>
      <c r="AC347" s="142"/>
      <c r="AD347" s="142"/>
      <c r="AE347" s="142"/>
      <c r="AF347" s="111"/>
      <c r="AG347" s="111"/>
      <c r="AH347" s="111"/>
      <c r="AI347" s="142"/>
      <c r="AJ347" s="144"/>
      <c r="AK347" s="142"/>
      <c r="AL347" s="142"/>
      <c r="AM347" s="142"/>
      <c r="AN347" s="142"/>
      <c r="AO347" s="142"/>
      <c r="AP347" s="111"/>
      <c r="AQ347" s="111"/>
      <c r="AR347" s="111"/>
      <c r="AS347" s="142"/>
      <c r="AT347" s="144"/>
      <c r="AU347" s="142"/>
      <c r="AV347" s="142"/>
      <c r="AW347" s="142"/>
      <c r="AX347" s="110"/>
      <c r="AY347" s="110"/>
      <c r="AZ347" s="142"/>
      <c r="BA347" s="144"/>
      <c r="BB347" s="142"/>
      <c r="BC347" s="142"/>
      <c r="BD347" s="142"/>
      <c r="BE347" s="110"/>
      <c r="BF347" s="110"/>
      <c r="BG347" s="142"/>
      <c r="BH347" s="144"/>
      <c r="BI347" s="142"/>
      <c r="BJ347" s="142"/>
      <c r="BK347" s="110"/>
      <c r="BL347" s="142"/>
      <c r="BM347" s="110"/>
      <c r="BN347" s="142"/>
      <c r="BO347" s="142"/>
      <c r="BP347" s="142"/>
      <c r="BQ347" s="110"/>
      <c r="BR347" s="142"/>
      <c r="BS347" s="110"/>
      <c r="BT347" s="142"/>
      <c r="BU347" s="110"/>
      <c r="BV347" s="144"/>
      <c r="BW347" s="114"/>
      <c r="BX347" s="67"/>
      <c r="BY347" s="68"/>
      <c r="BZ347" s="143"/>
      <c r="CA347" s="143"/>
      <c r="CB347" s="142"/>
      <c r="CC347" s="110"/>
      <c r="CD347" s="110"/>
      <c r="CE347" s="142"/>
      <c r="CF347" s="145"/>
      <c r="CG347" s="142"/>
      <c r="CH347" s="142"/>
      <c r="CI347" s="142"/>
      <c r="CJ347" s="142"/>
      <c r="CK347" s="142"/>
      <c r="CL347" s="111"/>
      <c r="CM347" s="111"/>
      <c r="CN347" s="111"/>
      <c r="CO347" s="142"/>
      <c r="CP347" s="145"/>
      <c r="CQ347" s="142"/>
      <c r="CR347" s="142"/>
      <c r="CS347" s="142"/>
      <c r="CT347" s="142"/>
      <c r="CU347" s="142"/>
      <c r="CV347" s="111"/>
      <c r="CW347" s="111"/>
      <c r="CX347" s="111"/>
      <c r="CY347" s="142"/>
      <c r="CZ347" s="145"/>
      <c r="DA347" s="116"/>
      <c r="DB347" s="168"/>
      <c r="DC347" s="118"/>
      <c r="DD347" s="118"/>
      <c r="DE347" s="167"/>
      <c r="DF347" s="167"/>
    </row>
    <row r="348" spans="1:110" hidden="1" x14ac:dyDescent="0.25">
      <c r="A348" s="140"/>
      <c r="B348" s="141"/>
      <c r="C348" s="90"/>
      <c r="D348" s="142"/>
      <c r="E348" s="143"/>
      <c r="F348" s="144"/>
      <c r="G348" s="142"/>
      <c r="H348" s="142"/>
      <c r="I348" s="110"/>
      <c r="J348" s="142"/>
      <c r="K348" s="110"/>
      <c r="L348" s="142"/>
      <c r="M348" s="142"/>
      <c r="N348" s="142"/>
      <c r="O348" s="110"/>
      <c r="P348" s="142"/>
      <c r="Q348" s="110"/>
      <c r="R348" s="142"/>
      <c r="S348" s="142"/>
      <c r="T348" s="142"/>
      <c r="U348" s="110"/>
      <c r="V348" s="142"/>
      <c r="W348" s="110"/>
      <c r="X348" s="142"/>
      <c r="Y348" s="110"/>
      <c r="Z348" s="144"/>
      <c r="AA348" s="142"/>
      <c r="AB348" s="142"/>
      <c r="AC348" s="142"/>
      <c r="AD348" s="142"/>
      <c r="AE348" s="142"/>
      <c r="AF348" s="111"/>
      <c r="AG348" s="111"/>
      <c r="AH348" s="111"/>
      <c r="AI348" s="142"/>
      <c r="AJ348" s="144"/>
      <c r="AK348" s="142"/>
      <c r="AL348" s="142"/>
      <c r="AM348" s="142"/>
      <c r="AN348" s="142"/>
      <c r="AO348" s="142"/>
      <c r="AP348" s="111"/>
      <c r="AQ348" s="111"/>
      <c r="AR348" s="111"/>
      <c r="AS348" s="142"/>
      <c r="AT348" s="144"/>
      <c r="AU348" s="142"/>
      <c r="AV348" s="142"/>
      <c r="AW348" s="142"/>
      <c r="AX348" s="110"/>
      <c r="AY348" s="110"/>
      <c r="AZ348" s="142"/>
      <c r="BA348" s="144"/>
      <c r="BB348" s="142"/>
      <c r="BC348" s="142"/>
      <c r="BD348" s="142"/>
      <c r="BE348" s="110"/>
      <c r="BF348" s="110"/>
      <c r="BG348" s="142"/>
      <c r="BH348" s="144"/>
      <c r="BI348" s="142"/>
      <c r="BJ348" s="142"/>
      <c r="BK348" s="110"/>
      <c r="BL348" s="142"/>
      <c r="BM348" s="110"/>
      <c r="BN348" s="142"/>
      <c r="BO348" s="142"/>
      <c r="BP348" s="142"/>
      <c r="BQ348" s="110"/>
      <c r="BR348" s="142"/>
      <c r="BS348" s="110"/>
      <c r="BT348" s="142"/>
      <c r="BU348" s="110"/>
      <c r="BV348" s="144"/>
      <c r="BW348" s="114"/>
      <c r="BX348" s="67"/>
      <c r="BY348" s="68"/>
      <c r="BZ348" s="143"/>
      <c r="CA348" s="143"/>
      <c r="CB348" s="142"/>
      <c r="CC348" s="110"/>
      <c r="CD348" s="110"/>
      <c r="CE348" s="142"/>
      <c r="CF348" s="145"/>
      <c r="CG348" s="142"/>
      <c r="CH348" s="142"/>
      <c r="CI348" s="142"/>
      <c r="CJ348" s="142"/>
      <c r="CK348" s="142"/>
      <c r="CL348" s="111"/>
      <c r="CM348" s="111"/>
      <c r="CN348" s="111"/>
      <c r="CO348" s="142"/>
      <c r="CP348" s="145"/>
      <c r="CQ348" s="142"/>
      <c r="CR348" s="142"/>
      <c r="CS348" s="142"/>
      <c r="CT348" s="142"/>
      <c r="CU348" s="142"/>
      <c r="CV348" s="111"/>
      <c r="CW348" s="111"/>
      <c r="CX348" s="111"/>
      <c r="CY348" s="142"/>
      <c r="CZ348" s="145"/>
      <c r="DA348" s="116"/>
      <c r="DB348" s="168"/>
      <c r="DC348" s="118"/>
      <c r="DD348" s="118"/>
      <c r="DE348" s="167"/>
      <c r="DF348" s="167"/>
    </row>
    <row r="349" spans="1:110" hidden="1" x14ac:dyDescent="0.25">
      <c r="A349" s="140"/>
      <c r="B349" s="141"/>
      <c r="C349" s="90"/>
      <c r="D349" s="142"/>
      <c r="E349" s="143"/>
      <c r="F349" s="144"/>
      <c r="G349" s="142"/>
      <c r="H349" s="142"/>
      <c r="I349" s="110"/>
      <c r="J349" s="142"/>
      <c r="K349" s="110"/>
      <c r="L349" s="142"/>
      <c r="M349" s="142"/>
      <c r="N349" s="142"/>
      <c r="O349" s="110"/>
      <c r="P349" s="142"/>
      <c r="Q349" s="110"/>
      <c r="R349" s="142"/>
      <c r="S349" s="142"/>
      <c r="T349" s="142"/>
      <c r="U349" s="110"/>
      <c r="V349" s="142"/>
      <c r="W349" s="110"/>
      <c r="X349" s="142"/>
      <c r="Y349" s="110"/>
      <c r="Z349" s="144"/>
      <c r="AA349" s="142"/>
      <c r="AB349" s="142"/>
      <c r="AC349" s="142"/>
      <c r="AD349" s="142"/>
      <c r="AE349" s="142"/>
      <c r="AF349" s="111"/>
      <c r="AG349" s="111"/>
      <c r="AH349" s="111"/>
      <c r="AI349" s="142"/>
      <c r="AJ349" s="144"/>
      <c r="AK349" s="142"/>
      <c r="AL349" s="142"/>
      <c r="AM349" s="142"/>
      <c r="AN349" s="142"/>
      <c r="AO349" s="142"/>
      <c r="AP349" s="111"/>
      <c r="AQ349" s="111"/>
      <c r="AR349" s="111"/>
      <c r="AS349" s="142"/>
      <c r="AT349" s="144"/>
      <c r="AU349" s="142"/>
      <c r="AV349" s="142"/>
      <c r="AW349" s="142"/>
      <c r="AX349" s="110"/>
      <c r="AY349" s="110"/>
      <c r="AZ349" s="142"/>
      <c r="BA349" s="144"/>
      <c r="BB349" s="142"/>
      <c r="BC349" s="142"/>
      <c r="BD349" s="142"/>
      <c r="BE349" s="110"/>
      <c r="BF349" s="110"/>
      <c r="BG349" s="142"/>
      <c r="BH349" s="144"/>
      <c r="BI349" s="142"/>
      <c r="BJ349" s="142"/>
      <c r="BK349" s="110"/>
      <c r="BL349" s="142"/>
      <c r="BM349" s="110"/>
      <c r="BN349" s="142"/>
      <c r="BO349" s="142"/>
      <c r="BP349" s="142"/>
      <c r="BQ349" s="110"/>
      <c r="BR349" s="142"/>
      <c r="BS349" s="110"/>
      <c r="BT349" s="142"/>
      <c r="BU349" s="110"/>
      <c r="BV349" s="144"/>
      <c r="BW349" s="114"/>
      <c r="BX349" s="67"/>
      <c r="BY349" s="68"/>
      <c r="BZ349" s="143"/>
      <c r="CA349" s="143"/>
      <c r="CB349" s="142"/>
      <c r="CC349" s="110"/>
      <c r="CD349" s="110"/>
      <c r="CE349" s="142"/>
      <c r="CF349" s="145"/>
      <c r="CG349" s="142"/>
      <c r="CH349" s="142"/>
      <c r="CI349" s="142"/>
      <c r="CJ349" s="142"/>
      <c r="CK349" s="142"/>
      <c r="CL349" s="111"/>
      <c r="CM349" s="111"/>
      <c r="CN349" s="111"/>
      <c r="CO349" s="142"/>
      <c r="CP349" s="145"/>
      <c r="CQ349" s="142"/>
      <c r="CR349" s="142"/>
      <c r="CS349" s="142"/>
      <c r="CT349" s="142"/>
      <c r="CU349" s="142"/>
      <c r="CV349" s="111"/>
      <c r="CW349" s="111"/>
      <c r="CX349" s="111"/>
      <c r="CY349" s="142"/>
      <c r="CZ349" s="145"/>
      <c r="DA349" s="116"/>
      <c r="DB349" s="168"/>
      <c r="DC349" s="118"/>
      <c r="DD349" s="118"/>
      <c r="DE349" s="167"/>
      <c r="DF349" s="167"/>
    </row>
    <row r="350" spans="1:110" hidden="1" x14ac:dyDescent="0.25">
      <c r="A350" s="140"/>
      <c r="B350" s="141"/>
      <c r="C350" s="90"/>
      <c r="D350" s="142"/>
      <c r="E350" s="143"/>
      <c r="F350" s="144"/>
      <c r="G350" s="142"/>
      <c r="H350" s="142"/>
      <c r="I350" s="110"/>
      <c r="J350" s="142"/>
      <c r="K350" s="110"/>
      <c r="L350" s="142"/>
      <c r="M350" s="142"/>
      <c r="N350" s="142"/>
      <c r="O350" s="110"/>
      <c r="P350" s="142"/>
      <c r="Q350" s="110"/>
      <c r="R350" s="142"/>
      <c r="S350" s="142"/>
      <c r="T350" s="142"/>
      <c r="U350" s="110"/>
      <c r="V350" s="142"/>
      <c r="W350" s="110"/>
      <c r="X350" s="142"/>
      <c r="Y350" s="110"/>
      <c r="Z350" s="144"/>
      <c r="AA350" s="142"/>
      <c r="AB350" s="142"/>
      <c r="AC350" s="142"/>
      <c r="AD350" s="142"/>
      <c r="AE350" s="142"/>
      <c r="AF350" s="111"/>
      <c r="AG350" s="111"/>
      <c r="AH350" s="111"/>
      <c r="AI350" s="142"/>
      <c r="AJ350" s="144"/>
      <c r="AK350" s="142"/>
      <c r="AL350" s="142"/>
      <c r="AM350" s="142"/>
      <c r="AN350" s="142"/>
      <c r="AO350" s="142"/>
      <c r="AP350" s="111"/>
      <c r="AQ350" s="111"/>
      <c r="AR350" s="111"/>
      <c r="AS350" s="142"/>
      <c r="AT350" s="144"/>
      <c r="AU350" s="142"/>
      <c r="AV350" s="142"/>
      <c r="AW350" s="142"/>
      <c r="AX350" s="110"/>
      <c r="AY350" s="110"/>
      <c r="AZ350" s="142"/>
      <c r="BA350" s="144"/>
      <c r="BB350" s="142"/>
      <c r="BC350" s="142"/>
      <c r="BD350" s="142"/>
      <c r="BE350" s="110"/>
      <c r="BF350" s="110"/>
      <c r="BG350" s="142"/>
      <c r="BH350" s="144"/>
      <c r="BI350" s="142"/>
      <c r="BJ350" s="142"/>
      <c r="BK350" s="110"/>
      <c r="BL350" s="142"/>
      <c r="BM350" s="110"/>
      <c r="BN350" s="142"/>
      <c r="BO350" s="142"/>
      <c r="BP350" s="142"/>
      <c r="BQ350" s="110"/>
      <c r="BR350" s="142"/>
      <c r="BS350" s="110"/>
      <c r="BT350" s="142"/>
      <c r="BU350" s="110"/>
      <c r="BV350" s="144"/>
      <c r="BW350" s="114"/>
      <c r="BX350" s="67"/>
      <c r="BY350" s="68"/>
      <c r="BZ350" s="143"/>
      <c r="CA350" s="143"/>
      <c r="CB350" s="142"/>
      <c r="CC350" s="110"/>
      <c r="CD350" s="110"/>
      <c r="CE350" s="142"/>
      <c r="CF350" s="145"/>
      <c r="CG350" s="142"/>
      <c r="CH350" s="142"/>
      <c r="CI350" s="142"/>
      <c r="CJ350" s="142"/>
      <c r="CK350" s="142"/>
      <c r="CL350" s="111"/>
      <c r="CM350" s="111"/>
      <c r="CN350" s="111"/>
      <c r="CO350" s="142"/>
      <c r="CP350" s="145"/>
      <c r="CQ350" s="142"/>
      <c r="CR350" s="142"/>
      <c r="CS350" s="142"/>
      <c r="CT350" s="142"/>
      <c r="CU350" s="142"/>
      <c r="CV350" s="111"/>
      <c r="CW350" s="111"/>
      <c r="CX350" s="111"/>
      <c r="CY350" s="142"/>
      <c r="CZ350" s="145"/>
      <c r="DA350" s="116"/>
      <c r="DB350" s="168"/>
      <c r="DC350" s="118"/>
      <c r="DD350" s="118"/>
      <c r="DE350" s="167"/>
      <c r="DF350" s="167"/>
    </row>
    <row r="351" spans="1:110" hidden="1" x14ac:dyDescent="0.25">
      <c r="A351" s="140"/>
      <c r="B351" s="141"/>
      <c r="C351" s="90"/>
      <c r="D351" s="142"/>
      <c r="E351" s="143"/>
      <c r="F351" s="144"/>
      <c r="G351" s="142"/>
      <c r="H351" s="142"/>
      <c r="I351" s="110"/>
      <c r="J351" s="142"/>
      <c r="K351" s="110"/>
      <c r="L351" s="142"/>
      <c r="M351" s="142"/>
      <c r="N351" s="142"/>
      <c r="O351" s="110"/>
      <c r="P351" s="142"/>
      <c r="Q351" s="110"/>
      <c r="R351" s="142"/>
      <c r="S351" s="142"/>
      <c r="T351" s="142"/>
      <c r="U351" s="110"/>
      <c r="V351" s="142"/>
      <c r="W351" s="110"/>
      <c r="X351" s="142"/>
      <c r="Y351" s="110"/>
      <c r="Z351" s="144"/>
      <c r="AA351" s="142"/>
      <c r="AB351" s="142"/>
      <c r="AC351" s="142"/>
      <c r="AD351" s="142"/>
      <c r="AE351" s="142"/>
      <c r="AF351" s="111"/>
      <c r="AG351" s="111"/>
      <c r="AH351" s="111"/>
      <c r="AI351" s="142"/>
      <c r="AJ351" s="144"/>
      <c r="AK351" s="142"/>
      <c r="AL351" s="142"/>
      <c r="AM351" s="142"/>
      <c r="AN351" s="142"/>
      <c r="AO351" s="142"/>
      <c r="AP351" s="111"/>
      <c r="AQ351" s="111"/>
      <c r="AR351" s="111"/>
      <c r="AS351" s="142"/>
      <c r="AT351" s="144"/>
      <c r="AU351" s="142"/>
      <c r="AV351" s="142"/>
      <c r="AW351" s="142"/>
      <c r="AX351" s="110"/>
      <c r="AY351" s="110"/>
      <c r="AZ351" s="142"/>
      <c r="BA351" s="144"/>
      <c r="BB351" s="142"/>
      <c r="BC351" s="142"/>
      <c r="BD351" s="142"/>
      <c r="BE351" s="110"/>
      <c r="BF351" s="110"/>
      <c r="BG351" s="142"/>
      <c r="BH351" s="144"/>
      <c r="BI351" s="142"/>
      <c r="BJ351" s="142"/>
      <c r="BK351" s="110"/>
      <c r="BL351" s="142"/>
      <c r="BM351" s="110"/>
      <c r="BN351" s="142"/>
      <c r="BO351" s="142"/>
      <c r="BP351" s="142"/>
      <c r="BQ351" s="110"/>
      <c r="BR351" s="142"/>
      <c r="BS351" s="110"/>
      <c r="BT351" s="142"/>
      <c r="BU351" s="110"/>
      <c r="BV351" s="144"/>
      <c r="BW351" s="114"/>
      <c r="BX351" s="67"/>
      <c r="BY351" s="68"/>
      <c r="BZ351" s="143"/>
      <c r="CA351" s="143"/>
      <c r="CB351" s="142"/>
      <c r="CC351" s="110"/>
      <c r="CD351" s="110"/>
      <c r="CE351" s="142"/>
      <c r="CF351" s="145"/>
      <c r="CG351" s="142"/>
      <c r="CH351" s="142"/>
      <c r="CI351" s="142"/>
      <c r="CJ351" s="142"/>
      <c r="CK351" s="142"/>
      <c r="CL351" s="111"/>
      <c r="CM351" s="111"/>
      <c r="CN351" s="111"/>
      <c r="CO351" s="142"/>
      <c r="CP351" s="145"/>
      <c r="CQ351" s="142"/>
      <c r="CR351" s="142"/>
      <c r="CS351" s="142"/>
      <c r="CT351" s="142"/>
      <c r="CU351" s="142"/>
      <c r="CV351" s="111"/>
      <c r="CW351" s="111"/>
      <c r="CX351" s="111"/>
      <c r="CY351" s="142"/>
      <c r="CZ351" s="145"/>
      <c r="DA351" s="116"/>
      <c r="DB351" s="168"/>
      <c r="DC351" s="118"/>
      <c r="DD351" s="118"/>
      <c r="DE351" s="167"/>
      <c r="DF351" s="167"/>
    </row>
    <row r="352" spans="1:110" hidden="1" x14ac:dyDescent="0.25">
      <c r="A352" s="140"/>
      <c r="B352" s="141"/>
      <c r="C352" s="90"/>
      <c r="D352" s="142"/>
      <c r="E352" s="143"/>
      <c r="F352" s="144"/>
      <c r="G352" s="142"/>
      <c r="H352" s="142"/>
      <c r="I352" s="110"/>
      <c r="J352" s="142"/>
      <c r="K352" s="110"/>
      <c r="L352" s="142"/>
      <c r="M352" s="142"/>
      <c r="N352" s="142"/>
      <c r="O352" s="110"/>
      <c r="P352" s="142"/>
      <c r="Q352" s="110"/>
      <c r="R352" s="142"/>
      <c r="S352" s="142"/>
      <c r="T352" s="142"/>
      <c r="U352" s="110"/>
      <c r="V352" s="142"/>
      <c r="W352" s="110"/>
      <c r="X352" s="142"/>
      <c r="Y352" s="110"/>
      <c r="Z352" s="144"/>
      <c r="AA352" s="142"/>
      <c r="AB352" s="142"/>
      <c r="AC352" s="142"/>
      <c r="AD352" s="142"/>
      <c r="AE352" s="142"/>
      <c r="AF352" s="111"/>
      <c r="AG352" s="111"/>
      <c r="AH352" s="111"/>
      <c r="AI352" s="142"/>
      <c r="AJ352" s="144"/>
      <c r="AK352" s="142"/>
      <c r="AL352" s="142"/>
      <c r="AM352" s="142"/>
      <c r="AN352" s="142"/>
      <c r="AO352" s="142"/>
      <c r="AP352" s="111"/>
      <c r="AQ352" s="111"/>
      <c r="AR352" s="111"/>
      <c r="AS352" s="142"/>
      <c r="AT352" s="144"/>
      <c r="AU352" s="142"/>
      <c r="AV352" s="142"/>
      <c r="AW352" s="142"/>
      <c r="AX352" s="110"/>
      <c r="AY352" s="110"/>
      <c r="AZ352" s="142"/>
      <c r="BA352" s="144"/>
      <c r="BB352" s="142"/>
      <c r="BC352" s="142"/>
      <c r="BD352" s="142"/>
      <c r="BE352" s="110"/>
      <c r="BF352" s="110"/>
      <c r="BG352" s="142"/>
      <c r="BH352" s="144"/>
      <c r="BI352" s="142"/>
      <c r="BJ352" s="142"/>
      <c r="BK352" s="110"/>
      <c r="BL352" s="142"/>
      <c r="BM352" s="110"/>
      <c r="BN352" s="142"/>
      <c r="BO352" s="142"/>
      <c r="BP352" s="142"/>
      <c r="BQ352" s="110"/>
      <c r="BR352" s="142"/>
      <c r="BS352" s="110"/>
      <c r="BT352" s="142"/>
      <c r="BU352" s="110"/>
      <c r="BV352" s="144"/>
      <c r="BW352" s="114"/>
      <c r="BX352" s="67"/>
      <c r="BY352" s="68"/>
      <c r="BZ352" s="143"/>
      <c r="CA352" s="143"/>
      <c r="CB352" s="142"/>
      <c r="CC352" s="110"/>
      <c r="CD352" s="110"/>
      <c r="CE352" s="142"/>
      <c r="CF352" s="145"/>
      <c r="CG352" s="142"/>
      <c r="CH352" s="142"/>
      <c r="CI352" s="142"/>
      <c r="CJ352" s="142"/>
      <c r="CK352" s="142"/>
      <c r="CL352" s="111"/>
      <c r="CM352" s="111"/>
      <c r="CN352" s="111"/>
      <c r="CO352" s="142"/>
      <c r="CP352" s="145"/>
      <c r="CQ352" s="142"/>
      <c r="CR352" s="142"/>
      <c r="CS352" s="142"/>
      <c r="CT352" s="142"/>
      <c r="CU352" s="142"/>
      <c r="CV352" s="111"/>
      <c r="CW352" s="111"/>
      <c r="CX352" s="111"/>
      <c r="CY352" s="142"/>
      <c r="CZ352" s="145"/>
      <c r="DA352" s="116"/>
      <c r="DB352" s="168"/>
      <c r="DC352" s="118"/>
      <c r="DD352" s="118"/>
      <c r="DE352" s="167"/>
      <c r="DF352" s="167"/>
    </row>
    <row r="353" spans="1:110" hidden="1" x14ac:dyDescent="0.25">
      <c r="A353" s="140"/>
      <c r="B353" s="141"/>
      <c r="C353" s="90"/>
      <c r="D353" s="142"/>
      <c r="E353" s="143"/>
      <c r="F353" s="144"/>
      <c r="G353" s="142"/>
      <c r="H353" s="142"/>
      <c r="I353" s="110"/>
      <c r="J353" s="142"/>
      <c r="K353" s="110"/>
      <c r="L353" s="142"/>
      <c r="M353" s="142"/>
      <c r="N353" s="142"/>
      <c r="O353" s="110"/>
      <c r="P353" s="142"/>
      <c r="Q353" s="110"/>
      <c r="R353" s="142"/>
      <c r="S353" s="142"/>
      <c r="T353" s="142"/>
      <c r="U353" s="110"/>
      <c r="V353" s="142"/>
      <c r="W353" s="110"/>
      <c r="X353" s="142"/>
      <c r="Y353" s="110"/>
      <c r="Z353" s="144"/>
      <c r="AA353" s="142"/>
      <c r="AB353" s="142"/>
      <c r="AC353" s="142"/>
      <c r="AD353" s="142"/>
      <c r="AE353" s="142"/>
      <c r="AF353" s="111"/>
      <c r="AG353" s="111"/>
      <c r="AH353" s="111"/>
      <c r="AI353" s="142"/>
      <c r="AJ353" s="144"/>
      <c r="AK353" s="142"/>
      <c r="AL353" s="142"/>
      <c r="AM353" s="142"/>
      <c r="AN353" s="142"/>
      <c r="AO353" s="142"/>
      <c r="AP353" s="111"/>
      <c r="AQ353" s="111"/>
      <c r="AR353" s="111"/>
      <c r="AS353" s="142"/>
      <c r="AT353" s="144"/>
      <c r="AU353" s="142"/>
      <c r="AV353" s="142"/>
      <c r="AW353" s="142"/>
      <c r="AX353" s="110"/>
      <c r="AY353" s="110"/>
      <c r="AZ353" s="142"/>
      <c r="BA353" s="144"/>
      <c r="BB353" s="142"/>
      <c r="BC353" s="142"/>
      <c r="BD353" s="142"/>
      <c r="BE353" s="110"/>
      <c r="BF353" s="110"/>
      <c r="BG353" s="142"/>
      <c r="BH353" s="144"/>
      <c r="BI353" s="142"/>
      <c r="BJ353" s="142"/>
      <c r="BK353" s="110"/>
      <c r="BL353" s="142"/>
      <c r="BM353" s="110"/>
      <c r="BN353" s="142"/>
      <c r="BO353" s="142"/>
      <c r="BP353" s="142"/>
      <c r="BQ353" s="110"/>
      <c r="BR353" s="142"/>
      <c r="BS353" s="110"/>
      <c r="BT353" s="142"/>
      <c r="BU353" s="110"/>
      <c r="BV353" s="144"/>
      <c r="BW353" s="114"/>
      <c r="BX353" s="67"/>
      <c r="BY353" s="68"/>
      <c r="BZ353" s="143"/>
      <c r="CA353" s="143"/>
      <c r="CB353" s="142"/>
      <c r="CC353" s="110"/>
      <c r="CD353" s="110"/>
      <c r="CE353" s="142"/>
      <c r="CF353" s="145"/>
      <c r="CG353" s="142"/>
      <c r="CH353" s="142"/>
      <c r="CI353" s="142"/>
      <c r="CJ353" s="142"/>
      <c r="CK353" s="142"/>
      <c r="CL353" s="111"/>
      <c r="CM353" s="111"/>
      <c r="CN353" s="111"/>
      <c r="CO353" s="142"/>
      <c r="CP353" s="145"/>
      <c r="CQ353" s="142"/>
      <c r="CR353" s="142"/>
      <c r="CS353" s="142"/>
      <c r="CT353" s="142"/>
      <c r="CU353" s="142"/>
      <c r="CV353" s="111"/>
      <c r="CW353" s="111"/>
      <c r="CX353" s="111"/>
      <c r="CY353" s="142"/>
      <c r="CZ353" s="145"/>
      <c r="DA353" s="116"/>
      <c r="DB353" s="168"/>
      <c r="DC353" s="118"/>
      <c r="DD353" s="118"/>
      <c r="DE353" s="167"/>
      <c r="DF353" s="167"/>
    </row>
    <row r="354" spans="1:110" hidden="1" x14ac:dyDescent="0.25">
      <c r="A354" s="140"/>
      <c r="B354" s="141"/>
      <c r="C354" s="90"/>
      <c r="D354" s="142"/>
      <c r="E354" s="143"/>
      <c r="F354" s="144"/>
      <c r="G354" s="142"/>
      <c r="H354" s="142"/>
      <c r="I354" s="110"/>
      <c r="J354" s="142"/>
      <c r="K354" s="110"/>
      <c r="L354" s="142"/>
      <c r="M354" s="142"/>
      <c r="N354" s="142"/>
      <c r="O354" s="110"/>
      <c r="P354" s="142"/>
      <c r="Q354" s="110"/>
      <c r="R354" s="142"/>
      <c r="S354" s="142"/>
      <c r="T354" s="142"/>
      <c r="U354" s="110"/>
      <c r="V354" s="142"/>
      <c r="W354" s="110"/>
      <c r="X354" s="142"/>
      <c r="Y354" s="110"/>
      <c r="Z354" s="144"/>
      <c r="AA354" s="142"/>
      <c r="AB354" s="142"/>
      <c r="AC354" s="142"/>
      <c r="AD354" s="142"/>
      <c r="AE354" s="142"/>
      <c r="AF354" s="111"/>
      <c r="AG354" s="111"/>
      <c r="AH354" s="111"/>
      <c r="AI354" s="142"/>
      <c r="AJ354" s="144"/>
      <c r="AK354" s="142"/>
      <c r="AL354" s="142"/>
      <c r="AM354" s="142"/>
      <c r="AN354" s="142"/>
      <c r="AO354" s="142"/>
      <c r="AP354" s="111"/>
      <c r="AQ354" s="111"/>
      <c r="AR354" s="111"/>
      <c r="AS354" s="142"/>
      <c r="AT354" s="144"/>
      <c r="AU354" s="142"/>
      <c r="AV354" s="142"/>
      <c r="AW354" s="142"/>
      <c r="AX354" s="110"/>
      <c r="AY354" s="110"/>
      <c r="AZ354" s="142"/>
      <c r="BA354" s="144"/>
      <c r="BB354" s="142"/>
      <c r="BC354" s="142"/>
      <c r="BD354" s="142"/>
      <c r="BE354" s="110"/>
      <c r="BF354" s="110"/>
      <c r="BG354" s="142"/>
      <c r="BH354" s="144"/>
      <c r="BI354" s="142"/>
      <c r="BJ354" s="142"/>
      <c r="BK354" s="110"/>
      <c r="BL354" s="142"/>
      <c r="BM354" s="110"/>
      <c r="BN354" s="142"/>
      <c r="BO354" s="142"/>
      <c r="BP354" s="142"/>
      <c r="BQ354" s="110"/>
      <c r="BR354" s="142"/>
      <c r="BS354" s="110"/>
      <c r="BT354" s="142"/>
      <c r="BU354" s="110"/>
      <c r="BV354" s="144"/>
      <c r="BW354" s="114"/>
      <c r="BX354" s="67"/>
      <c r="BY354" s="68"/>
      <c r="BZ354" s="143"/>
      <c r="CA354" s="143"/>
      <c r="CB354" s="142"/>
      <c r="CC354" s="110"/>
      <c r="CD354" s="110"/>
      <c r="CE354" s="142"/>
      <c r="CF354" s="145"/>
      <c r="CG354" s="142"/>
      <c r="CH354" s="142"/>
      <c r="CI354" s="142"/>
      <c r="CJ354" s="142"/>
      <c r="CK354" s="142"/>
      <c r="CL354" s="111"/>
      <c r="CM354" s="111"/>
      <c r="CN354" s="111"/>
      <c r="CO354" s="142"/>
      <c r="CP354" s="145"/>
      <c r="CQ354" s="142"/>
      <c r="CR354" s="142"/>
      <c r="CS354" s="142"/>
      <c r="CT354" s="142"/>
      <c r="CU354" s="142"/>
      <c r="CV354" s="111"/>
      <c r="CW354" s="111"/>
      <c r="CX354" s="111"/>
      <c r="CY354" s="142"/>
      <c r="CZ354" s="145"/>
      <c r="DA354" s="116"/>
      <c r="DB354" s="168"/>
      <c r="DC354" s="118"/>
      <c r="DD354" s="118"/>
      <c r="DE354" s="167"/>
      <c r="DF354" s="167"/>
    </row>
    <row r="355" spans="1:110" hidden="1" x14ac:dyDescent="0.25">
      <c r="A355" s="140"/>
      <c r="B355" s="141"/>
      <c r="C355" s="90"/>
      <c r="D355" s="142"/>
      <c r="E355" s="143"/>
      <c r="F355" s="144"/>
      <c r="G355" s="142"/>
      <c r="H355" s="142"/>
      <c r="I355" s="110"/>
      <c r="J355" s="142"/>
      <c r="K355" s="110"/>
      <c r="L355" s="142"/>
      <c r="M355" s="142"/>
      <c r="N355" s="142"/>
      <c r="O355" s="110"/>
      <c r="P355" s="142"/>
      <c r="Q355" s="110"/>
      <c r="R355" s="142"/>
      <c r="S355" s="142"/>
      <c r="T355" s="142"/>
      <c r="U355" s="110"/>
      <c r="V355" s="142"/>
      <c r="W355" s="110"/>
      <c r="X355" s="142"/>
      <c r="Y355" s="110"/>
      <c r="Z355" s="144"/>
      <c r="AA355" s="142"/>
      <c r="AB355" s="142"/>
      <c r="AC355" s="142"/>
      <c r="AD355" s="142"/>
      <c r="AE355" s="142"/>
      <c r="AF355" s="111"/>
      <c r="AG355" s="111"/>
      <c r="AH355" s="111"/>
      <c r="AI355" s="142"/>
      <c r="AJ355" s="144"/>
      <c r="AK355" s="142"/>
      <c r="AL355" s="142"/>
      <c r="AM355" s="142"/>
      <c r="AN355" s="142"/>
      <c r="AO355" s="142"/>
      <c r="AP355" s="111"/>
      <c r="AQ355" s="111"/>
      <c r="AR355" s="111"/>
      <c r="AS355" s="142"/>
      <c r="AT355" s="144"/>
      <c r="AU355" s="142"/>
      <c r="AV355" s="142"/>
      <c r="AW355" s="142"/>
      <c r="AX355" s="110"/>
      <c r="AY355" s="110"/>
      <c r="AZ355" s="142"/>
      <c r="BA355" s="144"/>
      <c r="BB355" s="142"/>
      <c r="BC355" s="142"/>
      <c r="BD355" s="142"/>
      <c r="BE355" s="110"/>
      <c r="BF355" s="110"/>
      <c r="BG355" s="142"/>
      <c r="BH355" s="144"/>
      <c r="BI355" s="142"/>
      <c r="BJ355" s="142"/>
      <c r="BK355" s="110"/>
      <c r="BL355" s="142"/>
      <c r="BM355" s="110"/>
      <c r="BN355" s="142"/>
      <c r="BO355" s="142"/>
      <c r="BP355" s="142"/>
      <c r="BQ355" s="110"/>
      <c r="BR355" s="142"/>
      <c r="BS355" s="110"/>
      <c r="BT355" s="142"/>
      <c r="BU355" s="110"/>
      <c r="BV355" s="144"/>
      <c r="BW355" s="114"/>
      <c r="BX355" s="67"/>
      <c r="BY355" s="68"/>
      <c r="BZ355" s="143"/>
      <c r="CA355" s="143"/>
      <c r="CB355" s="142"/>
      <c r="CC355" s="110"/>
      <c r="CD355" s="110"/>
      <c r="CE355" s="142"/>
      <c r="CF355" s="145"/>
      <c r="CG355" s="142"/>
      <c r="CH355" s="142"/>
      <c r="CI355" s="142"/>
      <c r="CJ355" s="142"/>
      <c r="CK355" s="142"/>
      <c r="CL355" s="111"/>
      <c r="CM355" s="111"/>
      <c r="CN355" s="111"/>
      <c r="CO355" s="142"/>
      <c r="CP355" s="145"/>
      <c r="CQ355" s="142"/>
      <c r="CR355" s="142"/>
      <c r="CS355" s="142"/>
      <c r="CT355" s="142"/>
      <c r="CU355" s="142"/>
      <c r="CV355" s="111"/>
      <c r="CW355" s="111"/>
      <c r="CX355" s="111"/>
      <c r="CY355" s="142"/>
      <c r="CZ355" s="145"/>
      <c r="DA355" s="116"/>
      <c r="DB355" s="168"/>
      <c r="DC355" s="118"/>
      <c r="DD355" s="118"/>
      <c r="DE355" s="167"/>
      <c r="DF355" s="167"/>
    </row>
    <row r="356" spans="1:110" hidden="1" x14ac:dyDescent="0.25">
      <c r="A356" s="140"/>
      <c r="B356" s="141"/>
      <c r="C356" s="90"/>
      <c r="D356" s="142"/>
      <c r="E356" s="143"/>
      <c r="F356" s="144"/>
      <c r="G356" s="142"/>
      <c r="H356" s="142"/>
      <c r="I356" s="110"/>
      <c r="J356" s="142"/>
      <c r="K356" s="110"/>
      <c r="L356" s="142"/>
      <c r="M356" s="142"/>
      <c r="N356" s="142"/>
      <c r="O356" s="110"/>
      <c r="P356" s="142"/>
      <c r="Q356" s="110"/>
      <c r="R356" s="142"/>
      <c r="S356" s="142"/>
      <c r="T356" s="142"/>
      <c r="U356" s="110"/>
      <c r="V356" s="142"/>
      <c r="W356" s="110"/>
      <c r="X356" s="142"/>
      <c r="Y356" s="110"/>
      <c r="Z356" s="144"/>
      <c r="AA356" s="142"/>
      <c r="AB356" s="142"/>
      <c r="AC356" s="142"/>
      <c r="AD356" s="142"/>
      <c r="AE356" s="142"/>
      <c r="AF356" s="111"/>
      <c r="AG356" s="111"/>
      <c r="AH356" s="111"/>
      <c r="AI356" s="142"/>
      <c r="AJ356" s="144"/>
      <c r="AK356" s="142"/>
      <c r="AL356" s="142"/>
      <c r="AM356" s="142"/>
      <c r="AN356" s="142"/>
      <c r="AO356" s="142"/>
      <c r="AP356" s="111"/>
      <c r="AQ356" s="111"/>
      <c r="AR356" s="111"/>
      <c r="AS356" s="142"/>
      <c r="AT356" s="144"/>
      <c r="AU356" s="142"/>
      <c r="AV356" s="142"/>
      <c r="AW356" s="142"/>
      <c r="AX356" s="110"/>
      <c r="AY356" s="110"/>
      <c r="AZ356" s="142"/>
      <c r="BA356" s="144"/>
      <c r="BB356" s="142"/>
      <c r="BC356" s="142"/>
      <c r="BD356" s="142"/>
      <c r="BE356" s="110"/>
      <c r="BF356" s="110"/>
      <c r="BG356" s="142"/>
      <c r="BH356" s="144"/>
      <c r="BI356" s="142"/>
      <c r="BJ356" s="142"/>
      <c r="BK356" s="110"/>
      <c r="BL356" s="142"/>
      <c r="BM356" s="110"/>
      <c r="BN356" s="142"/>
      <c r="BO356" s="142"/>
      <c r="BP356" s="142"/>
      <c r="BQ356" s="110"/>
      <c r="BR356" s="142"/>
      <c r="BS356" s="110"/>
      <c r="BT356" s="142"/>
      <c r="BU356" s="110"/>
      <c r="BV356" s="144"/>
      <c r="BW356" s="114"/>
      <c r="BX356" s="67"/>
      <c r="BY356" s="68"/>
      <c r="BZ356" s="143"/>
      <c r="CA356" s="143"/>
      <c r="CB356" s="142"/>
      <c r="CC356" s="110"/>
      <c r="CD356" s="110"/>
      <c r="CE356" s="142"/>
      <c r="CF356" s="145"/>
      <c r="CG356" s="142"/>
      <c r="CH356" s="142"/>
      <c r="CI356" s="142"/>
      <c r="CJ356" s="142"/>
      <c r="CK356" s="142"/>
      <c r="CL356" s="111"/>
      <c r="CM356" s="111"/>
      <c r="CN356" s="111"/>
      <c r="CO356" s="142"/>
      <c r="CP356" s="145"/>
      <c r="CQ356" s="142"/>
      <c r="CR356" s="142"/>
      <c r="CS356" s="142"/>
      <c r="CT356" s="142"/>
      <c r="CU356" s="142"/>
      <c r="CV356" s="111"/>
      <c r="CW356" s="111"/>
      <c r="CX356" s="111"/>
      <c r="CY356" s="142"/>
      <c r="CZ356" s="145"/>
      <c r="DA356" s="116"/>
      <c r="DB356" s="168"/>
      <c r="DC356" s="118"/>
      <c r="DD356" s="118"/>
      <c r="DE356" s="167"/>
      <c r="DF356" s="167"/>
    </row>
    <row r="357" spans="1:110" hidden="1" x14ac:dyDescent="0.25">
      <c r="A357" s="140"/>
      <c r="B357" s="141"/>
      <c r="C357" s="90"/>
      <c r="D357" s="142"/>
      <c r="E357" s="143"/>
      <c r="F357" s="144"/>
      <c r="G357" s="142"/>
      <c r="H357" s="142"/>
      <c r="I357" s="110"/>
      <c r="J357" s="142"/>
      <c r="K357" s="110"/>
      <c r="L357" s="142"/>
      <c r="M357" s="142"/>
      <c r="N357" s="142"/>
      <c r="O357" s="110"/>
      <c r="P357" s="142"/>
      <c r="Q357" s="110"/>
      <c r="R357" s="142"/>
      <c r="S357" s="142"/>
      <c r="T357" s="142"/>
      <c r="U357" s="110"/>
      <c r="V357" s="142"/>
      <c r="W357" s="110"/>
      <c r="X357" s="142"/>
      <c r="Y357" s="110"/>
      <c r="Z357" s="144"/>
      <c r="AA357" s="142"/>
      <c r="AB357" s="142"/>
      <c r="AC357" s="142"/>
      <c r="AD357" s="142"/>
      <c r="AE357" s="142"/>
      <c r="AF357" s="111"/>
      <c r="AG357" s="111"/>
      <c r="AH357" s="111"/>
      <c r="AI357" s="142"/>
      <c r="AJ357" s="144"/>
      <c r="AK357" s="142"/>
      <c r="AL357" s="142"/>
      <c r="AM357" s="142"/>
      <c r="AN357" s="142"/>
      <c r="AO357" s="142"/>
      <c r="AP357" s="111"/>
      <c r="AQ357" s="111"/>
      <c r="AR357" s="111"/>
      <c r="AS357" s="142"/>
      <c r="AT357" s="144"/>
      <c r="AU357" s="142"/>
      <c r="AV357" s="142"/>
      <c r="AW357" s="142"/>
      <c r="AX357" s="110"/>
      <c r="AY357" s="110"/>
      <c r="AZ357" s="142"/>
      <c r="BA357" s="144"/>
      <c r="BB357" s="142"/>
      <c r="BC357" s="142"/>
      <c r="BD357" s="142"/>
      <c r="BE357" s="110"/>
      <c r="BF357" s="110"/>
      <c r="BG357" s="142"/>
      <c r="BH357" s="144"/>
      <c r="BI357" s="142"/>
      <c r="BJ357" s="142"/>
      <c r="BK357" s="110"/>
      <c r="BL357" s="142"/>
      <c r="BM357" s="110"/>
      <c r="BN357" s="142"/>
      <c r="BO357" s="142"/>
      <c r="BP357" s="142"/>
      <c r="BQ357" s="110"/>
      <c r="BR357" s="142"/>
      <c r="BS357" s="110"/>
      <c r="BT357" s="142"/>
      <c r="BU357" s="110"/>
      <c r="BV357" s="144"/>
      <c r="BW357" s="114"/>
      <c r="BX357" s="67"/>
      <c r="BY357" s="68"/>
      <c r="BZ357" s="143"/>
      <c r="CA357" s="143"/>
      <c r="CB357" s="142"/>
      <c r="CC357" s="110"/>
      <c r="CD357" s="110"/>
      <c r="CE357" s="142"/>
      <c r="CF357" s="145"/>
      <c r="CG357" s="142"/>
      <c r="CH357" s="142"/>
      <c r="CI357" s="142"/>
      <c r="CJ357" s="142"/>
      <c r="CK357" s="142"/>
      <c r="CL357" s="111"/>
      <c r="CM357" s="111"/>
      <c r="CN357" s="111"/>
      <c r="CO357" s="142"/>
      <c r="CP357" s="145"/>
      <c r="CQ357" s="142"/>
      <c r="CR357" s="142"/>
      <c r="CS357" s="142"/>
      <c r="CT357" s="142"/>
      <c r="CU357" s="142"/>
      <c r="CV357" s="111"/>
      <c r="CW357" s="111"/>
      <c r="CX357" s="111"/>
      <c r="CY357" s="142"/>
      <c r="CZ357" s="145"/>
      <c r="DA357" s="116"/>
      <c r="DB357" s="168"/>
      <c r="DC357" s="118"/>
      <c r="DD357" s="118"/>
      <c r="DE357" s="167"/>
      <c r="DF357" s="167"/>
    </row>
    <row r="358" spans="1:110" hidden="1" x14ac:dyDescent="0.25">
      <c r="A358" s="140"/>
      <c r="B358" s="141"/>
      <c r="C358" s="90"/>
      <c r="D358" s="142"/>
      <c r="E358" s="143"/>
      <c r="F358" s="144"/>
      <c r="G358" s="142"/>
      <c r="H358" s="142"/>
      <c r="I358" s="110"/>
      <c r="J358" s="142"/>
      <c r="K358" s="110"/>
      <c r="L358" s="142"/>
      <c r="M358" s="142"/>
      <c r="N358" s="142"/>
      <c r="O358" s="110"/>
      <c r="P358" s="142"/>
      <c r="Q358" s="110"/>
      <c r="R358" s="142"/>
      <c r="S358" s="142"/>
      <c r="T358" s="142"/>
      <c r="U358" s="110"/>
      <c r="V358" s="142"/>
      <c r="W358" s="110"/>
      <c r="X358" s="142"/>
      <c r="Y358" s="110"/>
      <c r="Z358" s="144"/>
      <c r="AA358" s="142"/>
      <c r="AB358" s="142"/>
      <c r="AC358" s="142"/>
      <c r="AD358" s="142"/>
      <c r="AE358" s="142"/>
      <c r="AF358" s="111"/>
      <c r="AG358" s="111"/>
      <c r="AH358" s="111"/>
      <c r="AI358" s="142"/>
      <c r="AJ358" s="144"/>
      <c r="AK358" s="142"/>
      <c r="AL358" s="142"/>
      <c r="AM358" s="142"/>
      <c r="AN358" s="142"/>
      <c r="AO358" s="142"/>
      <c r="AP358" s="111"/>
      <c r="AQ358" s="111"/>
      <c r="AR358" s="111"/>
      <c r="AS358" s="142"/>
      <c r="AT358" s="144"/>
      <c r="AU358" s="142"/>
      <c r="AV358" s="142"/>
      <c r="AW358" s="142"/>
      <c r="AX358" s="110"/>
      <c r="AY358" s="110"/>
      <c r="AZ358" s="142"/>
      <c r="BA358" s="144"/>
      <c r="BB358" s="142"/>
      <c r="BC358" s="142"/>
      <c r="BD358" s="142"/>
      <c r="BE358" s="110"/>
      <c r="BF358" s="110"/>
      <c r="BG358" s="142"/>
      <c r="BH358" s="144"/>
      <c r="BI358" s="142"/>
      <c r="BJ358" s="142"/>
      <c r="BK358" s="110"/>
      <c r="BL358" s="142"/>
      <c r="BM358" s="110"/>
      <c r="BN358" s="142"/>
      <c r="BO358" s="142"/>
      <c r="BP358" s="142"/>
      <c r="BQ358" s="110"/>
      <c r="BR358" s="142"/>
      <c r="BS358" s="110"/>
      <c r="BT358" s="142"/>
      <c r="BU358" s="110"/>
      <c r="BV358" s="144"/>
      <c r="BW358" s="114"/>
      <c r="BX358" s="67"/>
      <c r="BY358" s="68"/>
      <c r="BZ358" s="143"/>
      <c r="CA358" s="143"/>
      <c r="CB358" s="142"/>
      <c r="CC358" s="110"/>
      <c r="CD358" s="110"/>
      <c r="CE358" s="142"/>
      <c r="CF358" s="145"/>
      <c r="CG358" s="142"/>
      <c r="CH358" s="142"/>
      <c r="CI358" s="142"/>
      <c r="CJ358" s="142"/>
      <c r="CK358" s="142"/>
      <c r="CL358" s="111"/>
      <c r="CM358" s="111"/>
      <c r="CN358" s="111"/>
      <c r="CO358" s="142"/>
      <c r="CP358" s="145"/>
      <c r="CQ358" s="142"/>
      <c r="CR358" s="142"/>
      <c r="CS358" s="142"/>
      <c r="CT358" s="142"/>
      <c r="CU358" s="142"/>
      <c r="CV358" s="111"/>
      <c r="CW358" s="111"/>
      <c r="CX358" s="111"/>
      <c r="CY358" s="142"/>
      <c r="CZ358" s="145"/>
      <c r="DA358" s="116"/>
      <c r="DB358" s="168"/>
      <c r="DC358" s="118"/>
      <c r="DD358" s="118"/>
      <c r="DE358" s="167"/>
      <c r="DF358" s="167"/>
    </row>
    <row r="359" spans="1:110" hidden="1" x14ac:dyDescent="0.25">
      <c r="A359" s="140"/>
      <c r="B359" s="141"/>
      <c r="C359" s="90"/>
      <c r="D359" s="142"/>
      <c r="E359" s="143"/>
      <c r="F359" s="144"/>
      <c r="G359" s="142"/>
      <c r="H359" s="142"/>
      <c r="I359" s="110"/>
      <c r="J359" s="142"/>
      <c r="K359" s="110"/>
      <c r="L359" s="142"/>
      <c r="M359" s="142"/>
      <c r="N359" s="142"/>
      <c r="O359" s="110"/>
      <c r="P359" s="142"/>
      <c r="Q359" s="110"/>
      <c r="R359" s="142"/>
      <c r="S359" s="142"/>
      <c r="T359" s="142"/>
      <c r="U359" s="110"/>
      <c r="V359" s="142"/>
      <c r="W359" s="110"/>
      <c r="X359" s="142"/>
      <c r="Y359" s="110"/>
      <c r="Z359" s="144"/>
      <c r="AA359" s="142"/>
      <c r="AB359" s="142"/>
      <c r="AC359" s="142"/>
      <c r="AD359" s="142"/>
      <c r="AE359" s="142"/>
      <c r="AF359" s="111"/>
      <c r="AG359" s="111"/>
      <c r="AH359" s="111"/>
      <c r="AI359" s="142"/>
      <c r="AJ359" s="144"/>
      <c r="AK359" s="142"/>
      <c r="AL359" s="142"/>
      <c r="AM359" s="142"/>
      <c r="AN359" s="142"/>
      <c r="AO359" s="142"/>
      <c r="AP359" s="111"/>
      <c r="AQ359" s="111"/>
      <c r="AR359" s="111"/>
      <c r="AS359" s="142"/>
      <c r="AT359" s="144"/>
      <c r="AU359" s="142"/>
      <c r="AV359" s="142"/>
      <c r="AW359" s="142"/>
      <c r="AX359" s="110"/>
      <c r="AY359" s="110"/>
      <c r="AZ359" s="142"/>
      <c r="BA359" s="144"/>
      <c r="BB359" s="142"/>
      <c r="BC359" s="142"/>
      <c r="BD359" s="142"/>
      <c r="BE359" s="110"/>
      <c r="BF359" s="110"/>
      <c r="BG359" s="142"/>
      <c r="BH359" s="144"/>
      <c r="BI359" s="142"/>
      <c r="BJ359" s="142"/>
      <c r="BK359" s="110"/>
      <c r="BL359" s="142"/>
      <c r="BM359" s="110"/>
      <c r="BN359" s="142"/>
      <c r="BO359" s="142"/>
      <c r="BP359" s="142"/>
      <c r="BQ359" s="110"/>
      <c r="BR359" s="142"/>
      <c r="BS359" s="110"/>
      <c r="BT359" s="142"/>
      <c r="BU359" s="110"/>
      <c r="BV359" s="144"/>
      <c r="BW359" s="114"/>
      <c r="BX359" s="67"/>
      <c r="BY359" s="68"/>
      <c r="BZ359" s="143"/>
      <c r="CA359" s="143"/>
      <c r="CB359" s="142"/>
      <c r="CC359" s="110"/>
      <c r="CD359" s="110"/>
      <c r="CE359" s="142"/>
      <c r="CF359" s="145"/>
      <c r="CG359" s="142"/>
      <c r="CH359" s="142"/>
      <c r="CI359" s="142"/>
      <c r="CJ359" s="142"/>
      <c r="CK359" s="142"/>
      <c r="CL359" s="111"/>
      <c r="CM359" s="111"/>
      <c r="CN359" s="111"/>
      <c r="CO359" s="142"/>
      <c r="CP359" s="145"/>
      <c r="CQ359" s="142"/>
      <c r="CR359" s="142"/>
      <c r="CS359" s="142"/>
      <c r="CT359" s="142"/>
      <c r="CU359" s="142"/>
      <c r="CV359" s="111"/>
      <c r="CW359" s="111"/>
      <c r="CX359" s="111"/>
      <c r="CY359" s="142"/>
      <c r="CZ359" s="145"/>
      <c r="DA359" s="116"/>
      <c r="DB359" s="168"/>
      <c r="DC359" s="118"/>
      <c r="DD359" s="118"/>
      <c r="DE359" s="167"/>
      <c r="DF359" s="167"/>
    </row>
    <row r="360" spans="1:110" hidden="1" x14ac:dyDescent="0.25">
      <c r="A360" s="140"/>
      <c r="B360" s="141"/>
      <c r="C360" s="90"/>
      <c r="D360" s="142"/>
      <c r="E360" s="143"/>
      <c r="F360" s="144"/>
      <c r="G360" s="142"/>
      <c r="H360" s="142"/>
      <c r="I360" s="110"/>
      <c r="J360" s="142"/>
      <c r="K360" s="110"/>
      <c r="L360" s="142"/>
      <c r="M360" s="142"/>
      <c r="N360" s="142"/>
      <c r="O360" s="110"/>
      <c r="P360" s="142"/>
      <c r="Q360" s="110"/>
      <c r="R360" s="142"/>
      <c r="S360" s="142"/>
      <c r="T360" s="142"/>
      <c r="U360" s="110"/>
      <c r="V360" s="142"/>
      <c r="W360" s="110"/>
      <c r="X360" s="142"/>
      <c r="Y360" s="110"/>
      <c r="Z360" s="144"/>
      <c r="AA360" s="142"/>
      <c r="AB360" s="142"/>
      <c r="AC360" s="142"/>
      <c r="AD360" s="142"/>
      <c r="AE360" s="142"/>
      <c r="AF360" s="111"/>
      <c r="AG360" s="111"/>
      <c r="AH360" s="111"/>
      <c r="AI360" s="142"/>
      <c r="AJ360" s="144"/>
      <c r="AK360" s="142"/>
      <c r="AL360" s="142"/>
      <c r="AM360" s="142"/>
      <c r="AN360" s="142"/>
      <c r="AO360" s="142"/>
      <c r="AP360" s="111"/>
      <c r="AQ360" s="111"/>
      <c r="AR360" s="111"/>
      <c r="AS360" s="142"/>
      <c r="AT360" s="144"/>
      <c r="AU360" s="142"/>
      <c r="AV360" s="142"/>
      <c r="AW360" s="142"/>
      <c r="AX360" s="110"/>
      <c r="AY360" s="110"/>
      <c r="AZ360" s="142"/>
      <c r="BA360" s="144"/>
      <c r="BB360" s="142"/>
      <c r="BC360" s="142"/>
      <c r="BD360" s="142"/>
      <c r="BE360" s="110"/>
      <c r="BF360" s="110"/>
      <c r="BG360" s="142"/>
      <c r="BH360" s="144"/>
      <c r="BI360" s="142"/>
      <c r="BJ360" s="142"/>
      <c r="BK360" s="110"/>
      <c r="BL360" s="142"/>
      <c r="BM360" s="110"/>
      <c r="BN360" s="142"/>
      <c r="BO360" s="142"/>
      <c r="BP360" s="142"/>
      <c r="BQ360" s="110"/>
      <c r="BR360" s="142"/>
      <c r="BS360" s="110"/>
      <c r="BT360" s="142"/>
      <c r="BU360" s="110"/>
      <c r="BV360" s="144"/>
      <c r="BW360" s="114"/>
      <c r="BX360" s="67"/>
      <c r="BY360" s="68"/>
      <c r="BZ360" s="143"/>
      <c r="CA360" s="143"/>
      <c r="CB360" s="142"/>
      <c r="CC360" s="110"/>
      <c r="CD360" s="110"/>
      <c r="CE360" s="142"/>
      <c r="CF360" s="145"/>
      <c r="CG360" s="142"/>
      <c r="CH360" s="142"/>
      <c r="CI360" s="142"/>
      <c r="CJ360" s="142"/>
      <c r="CK360" s="142"/>
      <c r="CL360" s="111"/>
      <c r="CM360" s="111"/>
      <c r="CN360" s="111"/>
      <c r="CO360" s="142"/>
      <c r="CP360" s="145"/>
      <c r="CQ360" s="142"/>
      <c r="CR360" s="142"/>
      <c r="CS360" s="142"/>
      <c r="CT360" s="142"/>
      <c r="CU360" s="142"/>
      <c r="CV360" s="111"/>
      <c r="CW360" s="111"/>
      <c r="CX360" s="111"/>
      <c r="CY360" s="142"/>
      <c r="CZ360" s="145"/>
      <c r="DA360" s="116"/>
      <c r="DB360" s="168"/>
      <c r="DC360" s="118"/>
      <c r="DD360" s="118"/>
      <c r="DE360" s="167"/>
      <c r="DF360" s="167"/>
    </row>
    <row r="361" spans="1:110" hidden="1" x14ac:dyDescent="0.25">
      <c r="A361" s="140"/>
      <c r="B361" s="141"/>
      <c r="C361" s="90"/>
      <c r="D361" s="142"/>
      <c r="E361" s="143"/>
      <c r="F361" s="144"/>
      <c r="G361" s="142"/>
      <c r="H361" s="142"/>
      <c r="I361" s="110"/>
      <c r="J361" s="142"/>
      <c r="K361" s="110"/>
      <c r="L361" s="142"/>
      <c r="M361" s="142"/>
      <c r="N361" s="142"/>
      <c r="O361" s="110"/>
      <c r="P361" s="142"/>
      <c r="Q361" s="110"/>
      <c r="R361" s="142"/>
      <c r="S361" s="142"/>
      <c r="T361" s="142"/>
      <c r="U361" s="110"/>
      <c r="V361" s="142"/>
      <c r="W361" s="110"/>
      <c r="X361" s="142"/>
      <c r="Y361" s="110"/>
      <c r="Z361" s="144"/>
      <c r="AA361" s="142"/>
      <c r="AB361" s="142"/>
      <c r="AC361" s="142"/>
      <c r="AD361" s="142"/>
      <c r="AE361" s="142"/>
      <c r="AF361" s="111"/>
      <c r="AG361" s="111"/>
      <c r="AH361" s="111"/>
      <c r="AI361" s="142"/>
      <c r="AJ361" s="144"/>
      <c r="AK361" s="142"/>
      <c r="AL361" s="142"/>
      <c r="AM361" s="142"/>
      <c r="AN361" s="142"/>
      <c r="AO361" s="142"/>
      <c r="AP361" s="111"/>
      <c r="AQ361" s="111"/>
      <c r="AR361" s="111"/>
      <c r="AS361" s="142"/>
      <c r="AT361" s="144"/>
      <c r="AU361" s="142"/>
      <c r="AV361" s="142"/>
      <c r="AW361" s="142"/>
      <c r="AX361" s="110"/>
      <c r="AY361" s="110"/>
      <c r="AZ361" s="142"/>
      <c r="BA361" s="144"/>
      <c r="BB361" s="142"/>
      <c r="BC361" s="142"/>
      <c r="BD361" s="142"/>
      <c r="BE361" s="110"/>
      <c r="BF361" s="110"/>
      <c r="BG361" s="142"/>
      <c r="BH361" s="144"/>
      <c r="BI361" s="142"/>
      <c r="BJ361" s="142"/>
      <c r="BK361" s="110"/>
      <c r="BL361" s="142"/>
      <c r="BM361" s="110"/>
      <c r="BN361" s="142"/>
      <c r="BO361" s="142"/>
      <c r="BP361" s="142"/>
      <c r="BQ361" s="110"/>
      <c r="BR361" s="142"/>
      <c r="BS361" s="110"/>
      <c r="BT361" s="142"/>
      <c r="BU361" s="110"/>
      <c r="BV361" s="144"/>
      <c r="BW361" s="114"/>
      <c r="BX361" s="67"/>
      <c r="BY361" s="68"/>
      <c r="BZ361" s="143"/>
      <c r="CA361" s="143"/>
      <c r="CB361" s="142"/>
      <c r="CC361" s="110"/>
      <c r="CD361" s="110"/>
      <c r="CE361" s="142"/>
      <c r="CF361" s="145"/>
      <c r="CG361" s="142"/>
      <c r="CH361" s="142"/>
      <c r="CI361" s="142"/>
      <c r="CJ361" s="142"/>
      <c r="CK361" s="142"/>
      <c r="CL361" s="111"/>
      <c r="CM361" s="111"/>
      <c r="CN361" s="111"/>
      <c r="CO361" s="142"/>
      <c r="CP361" s="145"/>
      <c r="CQ361" s="142"/>
      <c r="CR361" s="142"/>
      <c r="CS361" s="142"/>
      <c r="CT361" s="142"/>
      <c r="CU361" s="142"/>
      <c r="CV361" s="111"/>
      <c r="CW361" s="111"/>
      <c r="CX361" s="111"/>
      <c r="CY361" s="142"/>
      <c r="CZ361" s="145"/>
      <c r="DA361" s="116"/>
      <c r="DB361" s="168"/>
      <c r="DC361" s="118"/>
      <c r="DD361" s="118"/>
      <c r="DE361" s="167"/>
      <c r="DF361" s="167"/>
    </row>
    <row r="362" spans="1:110" hidden="1" x14ac:dyDescent="0.25">
      <c r="A362" s="140"/>
      <c r="B362" s="141"/>
      <c r="C362" s="90"/>
      <c r="D362" s="142"/>
      <c r="E362" s="143"/>
      <c r="F362" s="144"/>
      <c r="G362" s="142"/>
      <c r="H362" s="142"/>
      <c r="I362" s="110"/>
      <c r="J362" s="142"/>
      <c r="K362" s="110"/>
      <c r="L362" s="142"/>
      <c r="M362" s="142"/>
      <c r="N362" s="142"/>
      <c r="O362" s="110"/>
      <c r="P362" s="142"/>
      <c r="Q362" s="110"/>
      <c r="R362" s="142"/>
      <c r="S362" s="142"/>
      <c r="T362" s="142"/>
      <c r="U362" s="110"/>
      <c r="V362" s="142"/>
      <c r="W362" s="110"/>
      <c r="X362" s="142"/>
      <c r="Y362" s="110"/>
      <c r="Z362" s="144"/>
      <c r="AA362" s="142"/>
      <c r="AB362" s="142"/>
      <c r="AC362" s="142"/>
      <c r="AD362" s="142"/>
      <c r="AE362" s="142"/>
      <c r="AF362" s="111"/>
      <c r="AG362" s="111"/>
      <c r="AH362" s="111"/>
      <c r="AI362" s="142"/>
      <c r="AJ362" s="144"/>
      <c r="AK362" s="142"/>
      <c r="AL362" s="142"/>
      <c r="AM362" s="142"/>
      <c r="AN362" s="142"/>
      <c r="AO362" s="142"/>
      <c r="AP362" s="111"/>
      <c r="AQ362" s="111"/>
      <c r="AR362" s="111"/>
      <c r="AS362" s="142"/>
      <c r="AT362" s="144"/>
      <c r="AU362" s="142"/>
      <c r="AV362" s="142"/>
      <c r="AW362" s="142"/>
      <c r="AX362" s="110"/>
      <c r="AY362" s="110"/>
      <c r="AZ362" s="142"/>
      <c r="BA362" s="144"/>
      <c r="BB362" s="142"/>
      <c r="BC362" s="142"/>
      <c r="BD362" s="142"/>
      <c r="BE362" s="110"/>
      <c r="BF362" s="110"/>
      <c r="BG362" s="142"/>
      <c r="BH362" s="144"/>
      <c r="BI362" s="142"/>
      <c r="BJ362" s="142"/>
      <c r="BK362" s="110"/>
      <c r="BL362" s="142"/>
      <c r="BM362" s="110"/>
      <c r="BN362" s="142"/>
      <c r="BO362" s="142"/>
      <c r="BP362" s="142"/>
      <c r="BQ362" s="110"/>
      <c r="BR362" s="142"/>
      <c r="BS362" s="110"/>
      <c r="BT362" s="142"/>
      <c r="BU362" s="110"/>
      <c r="BV362" s="144"/>
      <c r="BW362" s="114"/>
      <c r="BX362" s="67"/>
      <c r="BY362" s="68"/>
      <c r="BZ362" s="143"/>
      <c r="CA362" s="143"/>
      <c r="CB362" s="142"/>
      <c r="CC362" s="110"/>
      <c r="CD362" s="110"/>
      <c r="CE362" s="142"/>
      <c r="CF362" s="145"/>
      <c r="CG362" s="142"/>
      <c r="CH362" s="142"/>
      <c r="CI362" s="142"/>
      <c r="CJ362" s="142"/>
      <c r="CK362" s="142"/>
      <c r="CL362" s="111"/>
      <c r="CM362" s="111"/>
      <c r="CN362" s="111"/>
      <c r="CO362" s="142"/>
      <c r="CP362" s="145"/>
      <c r="CQ362" s="142"/>
      <c r="CR362" s="142"/>
      <c r="CS362" s="142"/>
      <c r="CT362" s="142"/>
      <c r="CU362" s="142"/>
      <c r="CV362" s="111"/>
      <c r="CW362" s="111"/>
      <c r="CX362" s="111"/>
      <c r="CY362" s="142"/>
      <c r="CZ362" s="145"/>
      <c r="DA362" s="116"/>
      <c r="DB362" s="168"/>
      <c r="DC362" s="118"/>
      <c r="DD362" s="118"/>
      <c r="DE362" s="167"/>
      <c r="DF362" s="167"/>
    </row>
    <row r="363" spans="1:110" hidden="1" x14ac:dyDescent="0.25">
      <c r="A363" s="140"/>
      <c r="B363" s="141"/>
      <c r="C363" s="90"/>
      <c r="D363" s="142"/>
      <c r="E363" s="143"/>
      <c r="F363" s="144"/>
      <c r="G363" s="142"/>
      <c r="H363" s="142"/>
      <c r="I363" s="110"/>
      <c r="J363" s="142"/>
      <c r="K363" s="110"/>
      <c r="L363" s="142"/>
      <c r="M363" s="142"/>
      <c r="N363" s="142"/>
      <c r="O363" s="110"/>
      <c r="P363" s="142"/>
      <c r="Q363" s="110"/>
      <c r="R363" s="142"/>
      <c r="S363" s="142"/>
      <c r="T363" s="142"/>
      <c r="U363" s="110"/>
      <c r="V363" s="142"/>
      <c r="W363" s="110"/>
      <c r="X363" s="142"/>
      <c r="Y363" s="110"/>
      <c r="Z363" s="144"/>
      <c r="AA363" s="142"/>
      <c r="AB363" s="142"/>
      <c r="AC363" s="142"/>
      <c r="AD363" s="142"/>
      <c r="AE363" s="142"/>
      <c r="AF363" s="111"/>
      <c r="AG363" s="111"/>
      <c r="AH363" s="111"/>
      <c r="AI363" s="142"/>
      <c r="AJ363" s="144"/>
      <c r="AK363" s="142"/>
      <c r="AL363" s="142"/>
      <c r="AM363" s="142"/>
      <c r="AN363" s="142"/>
      <c r="AO363" s="142"/>
      <c r="AP363" s="111"/>
      <c r="AQ363" s="111"/>
      <c r="AR363" s="111"/>
      <c r="AS363" s="142"/>
      <c r="AT363" s="144"/>
      <c r="AU363" s="142"/>
      <c r="AV363" s="142"/>
      <c r="AW363" s="142"/>
      <c r="AX363" s="110"/>
      <c r="AY363" s="110"/>
      <c r="AZ363" s="142"/>
      <c r="BA363" s="144"/>
      <c r="BB363" s="142"/>
      <c r="BC363" s="142"/>
      <c r="BD363" s="142"/>
      <c r="BE363" s="110"/>
      <c r="BF363" s="110"/>
      <c r="BG363" s="142"/>
      <c r="BH363" s="144"/>
      <c r="BI363" s="142"/>
      <c r="BJ363" s="142"/>
      <c r="BK363" s="110"/>
      <c r="BL363" s="142"/>
      <c r="BM363" s="110"/>
      <c r="BN363" s="142"/>
      <c r="BO363" s="142"/>
      <c r="BP363" s="142"/>
      <c r="BQ363" s="110"/>
      <c r="BR363" s="142"/>
      <c r="BS363" s="110"/>
      <c r="BT363" s="142"/>
      <c r="BU363" s="110"/>
      <c r="BV363" s="144"/>
      <c r="BW363" s="114"/>
      <c r="BX363" s="67"/>
      <c r="BY363" s="68"/>
      <c r="BZ363" s="143"/>
      <c r="CA363" s="143"/>
      <c r="CB363" s="142"/>
      <c r="CC363" s="110"/>
      <c r="CD363" s="110"/>
      <c r="CE363" s="142"/>
      <c r="CF363" s="145"/>
      <c r="CG363" s="142"/>
      <c r="CH363" s="142"/>
      <c r="CI363" s="142"/>
      <c r="CJ363" s="142"/>
      <c r="CK363" s="142"/>
      <c r="CL363" s="111"/>
      <c r="CM363" s="111"/>
      <c r="CN363" s="111"/>
      <c r="CO363" s="142"/>
      <c r="CP363" s="145"/>
      <c r="CQ363" s="142"/>
      <c r="CR363" s="142"/>
      <c r="CS363" s="142"/>
      <c r="CT363" s="142"/>
      <c r="CU363" s="142"/>
      <c r="CV363" s="111"/>
      <c r="CW363" s="111"/>
      <c r="CX363" s="111"/>
      <c r="CY363" s="142"/>
      <c r="CZ363" s="145"/>
      <c r="DA363" s="116"/>
      <c r="DB363" s="168"/>
      <c r="DC363" s="118"/>
      <c r="DD363" s="118"/>
      <c r="DE363" s="167"/>
      <c r="DF363" s="167"/>
    </row>
    <row r="364" spans="1:110" hidden="1" x14ac:dyDescent="0.25">
      <c r="A364" s="140"/>
      <c r="B364" s="141"/>
      <c r="C364" s="90"/>
      <c r="D364" s="142"/>
      <c r="E364" s="143"/>
      <c r="F364" s="144"/>
      <c r="G364" s="142"/>
      <c r="H364" s="142"/>
      <c r="I364" s="110"/>
      <c r="J364" s="142"/>
      <c r="K364" s="110"/>
      <c r="L364" s="142"/>
      <c r="M364" s="142"/>
      <c r="N364" s="142"/>
      <c r="O364" s="110"/>
      <c r="P364" s="142"/>
      <c r="Q364" s="110"/>
      <c r="R364" s="142"/>
      <c r="S364" s="142"/>
      <c r="T364" s="142"/>
      <c r="U364" s="110"/>
      <c r="V364" s="142"/>
      <c r="W364" s="110"/>
      <c r="X364" s="142"/>
      <c r="Y364" s="110"/>
      <c r="Z364" s="144"/>
      <c r="AA364" s="142"/>
      <c r="AB364" s="142"/>
      <c r="AC364" s="142"/>
      <c r="AD364" s="142"/>
      <c r="AE364" s="142"/>
      <c r="AF364" s="111"/>
      <c r="AG364" s="111"/>
      <c r="AH364" s="111"/>
      <c r="AI364" s="142"/>
      <c r="AJ364" s="144"/>
      <c r="AK364" s="142"/>
      <c r="AL364" s="142"/>
      <c r="AM364" s="142"/>
      <c r="AN364" s="142"/>
      <c r="AO364" s="142"/>
      <c r="AP364" s="111"/>
      <c r="AQ364" s="111"/>
      <c r="AR364" s="111"/>
      <c r="AS364" s="142"/>
      <c r="AT364" s="144"/>
      <c r="AU364" s="142"/>
      <c r="AV364" s="142"/>
      <c r="AW364" s="142"/>
      <c r="AX364" s="110"/>
      <c r="AY364" s="110"/>
      <c r="AZ364" s="142"/>
      <c r="BA364" s="144"/>
      <c r="BB364" s="142"/>
      <c r="BC364" s="142"/>
      <c r="BD364" s="142"/>
      <c r="BE364" s="110"/>
      <c r="BF364" s="110"/>
      <c r="BG364" s="142"/>
      <c r="BH364" s="144"/>
      <c r="BI364" s="142"/>
      <c r="BJ364" s="142"/>
      <c r="BK364" s="110"/>
      <c r="BL364" s="142"/>
      <c r="BM364" s="110"/>
      <c r="BN364" s="142"/>
      <c r="BO364" s="142"/>
      <c r="BP364" s="142"/>
      <c r="BQ364" s="110"/>
      <c r="BR364" s="142"/>
      <c r="BS364" s="110"/>
      <c r="BT364" s="142"/>
      <c r="BU364" s="110"/>
      <c r="BV364" s="144"/>
      <c r="BW364" s="114"/>
      <c r="BX364" s="67"/>
      <c r="BY364" s="68"/>
      <c r="BZ364" s="143"/>
      <c r="CA364" s="143"/>
      <c r="CB364" s="142"/>
      <c r="CC364" s="110"/>
      <c r="CD364" s="110"/>
      <c r="CE364" s="142"/>
      <c r="CF364" s="145"/>
      <c r="CG364" s="142"/>
      <c r="CH364" s="142"/>
      <c r="CI364" s="142"/>
      <c r="CJ364" s="142"/>
      <c r="CK364" s="142"/>
      <c r="CL364" s="111"/>
      <c r="CM364" s="111"/>
      <c r="CN364" s="111"/>
      <c r="CO364" s="142"/>
      <c r="CP364" s="145"/>
      <c r="CQ364" s="142"/>
      <c r="CR364" s="142"/>
      <c r="CS364" s="142"/>
      <c r="CT364" s="142"/>
      <c r="CU364" s="142"/>
      <c r="CV364" s="111"/>
      <c r="CW364" s="111"/>
      <c r="CX364" s="111"/>
      <c r="CY364" s="142"/>
      <c r="CZ364" s="145"/>
      <c r="DA364" s="116"/>
      <c r="DB364" s="168"/>
      <c r="DC364" s="118"/>
      <c r="DD364" s="118"/>
      <c r="DE364" s="167"/>
      <c r="DF364" s="167"/>
    </row>
    <row r="365" spans="1:110" hidden="1" x14ac:dyDescent="0.25">
      <c r="A365" s="140"/>
      <c r="B365" s="141"/>
      <c r="C365" s="90"/>
      <c r="D365" s="142"/>
      <c r="E365" s="143"/>
      <c r="F365" s="144"/>
      <c r="G365" s="142"/>
      <c r="H365" s="142"/>
      <c r="I365" s="110"/>
      <c r="J365" s="142"/>
      <c r="K365" s="110"/>
      <c r="L365" s="142"/>
      <c r="M365" s="142"/>
      <c r="N365" s="142"/>
      <c r="O365" s="110"/>
      <c r="P365" s="142"/>
      <c r="Q365" s="110"/>
      <c r="R365" s="142"/>
      <c r="S365" s="142"/>
      <c r="T365" s="142"/>
      <c r="U365" s="110"/>
      <c r="V365" s="142"/>
      <c r="W365" s="110"/>
      <c r="X365" s="142"/>
      <c r="Y365" s="110"/>
      <c r="Z365" s="144"/>
      <c r="AA365" s="142"/>
      <c r="AB365" s="142"/>
      <c r="AC365" s="142"/>
      <c r="AD365" s="142"/>
      <c r="AE365" s="142"/>
      <c r="AF365" s="111"/>
      <c r="AG365" s="111"/>
      <c r="AH365" s="111"/>
      <c r="AI365" s="142"/>
      <c r="AJ365" s="144"/>
      <c r="AK365" s="142"/>
      <c r="AL365" s="142"/>
      <c r="AM365" s="142"/>
      <c r="AN365" s="142"/>
      <c r="AO365" s="142"/>
      <c r="AP365" s="111"/>
      <c r="AQ365" s="111"/>
      <c r="AR365" s="111"/>
      <c r="AS365" s="142"/>
      <c r="AT365" s="144"/>
      <c r="AU365" s="142"/>
      <c r="AV365" s="142"/>
      <c r="AW365" s="142"/>
      <c r="AX365" s="110"/>
      <c r="AY365" s="110"/>
      <c r="AZ365" s="142"/>
      <c r="BA365" s="144"/>
      <c r="BB365" s="142"/>
      <c r="BC365" s="142"/>
      <c r="BD365" s="142"/>
      <c r="BE365" s="110"/>
      <c r="BF365" s="110"/>
      <c r="BG365" s="142"/>
      <c r="BH365" s="144"/>
      <c r="BI365" s="142"/>
      <c r="BJ365" s="142"/>
      <c r="BK365" s="110"/>
      <c r="BL365" s="142"/>
      <c r="BM365" s="110"/>
      <c r="BN365" s="142"/>
      <c r="BO365" s="142"/>
      <c r="BP365" s="142"/>
      <c r="BQ365" s="110"/>
      <c r="BR365" s="142"/>
      <c r="BS365" s="110"/>
      <c r="BT365" s="142"/>
      <c r="BU365" s="110"/>
      <c r="BV365" s="144"/>
      <c r="BW365" s="114"/>
      <c r="BX365" s="67"/>
      <c r="BY365" s="68"/>
      <c r="BZ365" s="143"/>
      <c r="CA365" s="143"/>
      <c r="CB365" s="142"/>
      <c r="CC365" s="110"/>
      <c r="CD365" s="110"/>
      <c r="CE365" s="142"/>
      <c r="CF365" s="145"/>
      <c r="CG365" s="142"/>
      <c r="CH365" s="142"/>
      <c r="CI365" s="142"/>
      <c r="CJ365" s="142"/>
      <c r="CK365" s="142"/>
      <c r="CL365" s="111"/>
      <c r="CM365" s="111"/>
      <c r="CN365" s="111"/>
      <c r="CO365" s="142"/>
      <c r="CP365" s="145"/>
      <c r="CQ365" s="142"/>
      <c r="CR365" s="142"/>
      <c r="CS365" s="142"/>
      <c r="CT365" s="142"/>
      <c r="CU365" s="142"/>
      <c r="CV365" s="111"/>
      <c r="CW365" s="111"/>
      <c r="CX365" s="111"/>
      <c r="CY365" s="142"/>
      <c r="CZ365" s="145"/>
      <c r="DA365" s="116"/>
      <c r="DB365" s="168"/>
      <c r="DC365" s="118"/>
      <c r="DD365" s="118"/>
      <c r="DE365" s="167"/>
      <c r="DF365" s="167"/>
    </row>
    <row r="366" spans="1:110" hidden="1" x14ac:dyDescent="0.25">
      <c r="A366" s="140"/>
      <c r="B366" s="141"/>
      <c r="C366" s="90"/>
      <c r="D366" s="142"/>
      <c r="E366" s="143"/>
      <c r="F366" s="144"/>
      <c r="G366" s="142"/>
      <c r="H366" s="142"/>
      <c r="I366" s="110"/>
      <c r="J366" s="142"/>
      <c r="K366" s="110"/>
      <c r="L366" s="142"/>
      <c r="M366" s="142"/>
      <c r="N366" s="142"/>
      <c r="O366" s="110"/>
      <c r="P366" s="142"/>
      <c r="Q366" s="110"/>
      <c r="R366" s="142"/>
      <c r="S366" s="142"/>
      <c r="T366" s="142"/>
      <c r="U366" s="110"/>
      <c r="V366" s="142"/>
      <c r="W366" s="110"/>
      <c r="X366" s="142"/>
      <c r="Y366" s="110"/>
      <c r="Z366" s="144"/>
      <c r="AA366" s="142"/>
      <c r="AB366" s="142"/>
      <c r="AC366" s="142"/>
      <c r="AD366" s="142"/>
      <c r="AE366" s="142"/>
      <c r="AF366" s="111"/>
      <c r="AG366" s="111"/>
      <c r="AH366" s="111"/>
      <c r="AI366" s="142"/>
      <c r="AJ366" s="144"/>
      <c r="AK366" s="142"/>
      <c r="AL366" s="142"/>
      <c r="AM366" s="142"/>
      <c r="AN366" s="142"/>
      <c r="AO366" s="142"/>
      <c r="AP366" s="111"/>
      <c r="AQ366" s="111"/>
      <c r="AR366" s="111"/>
      <c r="AS366" s="142"/>
      <c r="AT366" s="144"/>
      <c r="AU366" s="142"/>
      <c r="AV366" s="142"/>
      <c r="AW366" s="142"/>
      <c r="AX366" s="110"/>
      <c r="AY366" s="110"/>
      <c r="AZ366" s="142"/>
      <c r="BA366" s="144"/>
      <c r="BB366" s="142"/>
      <c r="BC366" s="142"/>
      <c r="BD366" s="142"/>
      <c r="BE366" s="110"/>
      <c r="BF366" s="110"/>
      <c r="BG366" s="142"/>
      <c r="BH366" s="144"/>
      <c r="BI366" s="142"/>
      <c r="BJ366" s="142"/>
      <c r="BK366" s="110"/>
      <c r="BL366" s="142"/>
      <c r="BM366" s="110"/>
      <c r="BN366" s="142"/>
      <c r="BO366" s="142"/>
      <c r="BP366" s="142"/>
      <c r="BQ366" s="110"/>
      <c r="BR366" s="142"/>
      <c r="BS366" s="110"/>
      <c r="BT366" s="142"/>
      <c r="BU366" s="110"/>
      <c r="BV366" s="144"/>
      <c r="BW366" s="114"/>
      <c r="BX366" s="67"/>
      <c r="BY366" s="68"/>
      <c r="BZ366" s="143"/>
      <c r="CA366" s="143"/>
      <c r="CB366" s="142"/>
      <c r="CC366" s="110"/>
      <c r="CD366" s="110"/>
      <c r="CE366" s="142"/>
      <c r="CF366" s="145"/>
      <c r="CG366" s="142"/>
      <c r="CH366" s="142"/>
      <c r="CI366" s="142"/>
      <c r="CJ366" s="142"/>
      <c r="CK366" s="142"/>
      <c r="CL366" s="111"/>
      <c r="CM366" s="111"/>
      <c r="CN366" s="111"/>
      <c r="CO366" s="142"/>
      <c r="CP366" s="145"/>
      <c r="CQ366" s="142"/>
      <c r="CR366" s="142"/>
      <c r="CS366" s="142"/>
      <c r="CT366" s="142"/>
      <c r="CU366" s="142"/>
      <c r="CV366" s="111"/>
      <c r="CW366" s="111"/>
      <c r="CX366" s="111"/>
      <c r="CY366" s="142"/>
      <c r="CZ366" s="145"/>
      <c r="DA366" s="116"/>
      <c r="DB366" s="168"/>
      <c r="DC366" s="118"/>
      <c r="DD366" s="118"/>
      <c r="DE366" s="167"/>
      <c r="DF366" s="167"/>
    </row>
    <row r="367" spans="1:110" hidden="1" x14ac:dyDescent="0.25">
      <c r="A367" s="140"/>
      <c r="B367" s="141"/>
      <c r="C367" s="90"/>
      <c r="D367" s="142"/>
      <c r="E367" s="143"/>
      <c r="F367" s="144"/>
      <c r="G367" s="142"/>
      <c r="H367" s="142"/>
      <c r="I367" s="110"/>
      <c r="J367" s="142"/>
      <c r="K367" s="110"/>
      <c r="L367" s="142"/>
      <c r="M367" s="142"/>
      <c r="N367" s="142"/>
      <c r="O367" s="110"/>
      <c r="P367" s="142"/>
      <c r="Q367" s="110"/>
      <c r="R367" s="142"/>
      <c r="S367" s="142"/>
      <c r="T367" s="142"/>
      <c r="U367" s="110"/>
      <c r="V367" s="142"/>
      <c r="W367" s="110"/>
      <c r="X367" s="142"/>
      <c r="Y367" s="110"/>
      <c r="Z367" s="144"/>
      <c r="AA367" s="142"/>
      <c r="AB367" s="142"/>
      <c r="AC367" s="142"/>
      <c r="AD367" s="142"/>
      <c r="AE367" s="142"/>
      <c r="AF367" s="111"/>
      <c r="AG367" s="111"/>
      <c r="AH367" s="111"/>
      <c r="AI367" s="142"/>
      <c r="AJ367" s="144"/>
      <c r="AK367" s="142"/>
      <c r="AL367" s="142"/>
      <c r="AM367" s="142"/>
      <c r="AN367" s="142"/>
      <c r="AO367" s="142"/>
      <c r="AP367" s="111"/>
      <c r="AQ367" s="111"/>
      <c r="AR367" s="111"/>
      <c r="AS367" s="142"/>
      <c r="AT367" s="144"/>
      <c r="AU367" s="142"/>
      <c r="AV367" s="142"/>
      <c r="AW367" s="142"/>
      <c r="AX367" s="110"/>
      <c r="AY367" s="110"/>
      <c r="AZ367" s="142"/>
      <c r="BA367" s="144"/>
      <c r="BB367" s="142"/>
      <c r="BC367" s="142"/>
      <c r="BD367" s="142"/>
      <c r="BE367" s="110"/>
      <c r="BF367" s="110"/>
      <c r="BG367" s="142"/>
      <c r="BH367" s="144"/>
      <c r="BI367" s="142"/>
      <c r="BJ367" s="142"/>
      <c r="BK367" s="110"/>
      <c r="BL367" s="142"/>
      <c r="BM367" s="110"/>
      <c r="BN367" s="142"/>
      <c r="BO367" s="142"/>
      <c r="BP367" s="142"/>
      <c r="BQ367" s="110"/>
      <c r="BR367" s="142"/>
      <c r="BS367" s="110"/>
      <c r="BT367" s="142"/>
      <c r="BU367" s="110"/>
      <c r="BV367" s="144"/>
      <c r="BW367" s="114"/>
      <c r="BX367" s="67"/>
      <c r="BY367" s="68"/>
      <c r="BZ367" s="143"/>
      <c r="CA367" s="143"/>
      <c r="CB367" s="142"/>
      <c r="CC367" s="110"/>
      <c r="CD367" s="110"/>
      <c r="CE367" s="142"/>
      <c r="CF367" s="145"/>
      <c r="CG367" s="142"/>
      <c r="CH367" s="142"/>
      <c r="CI367" s="142"/>
      <c r="CJ367" s="142"/>
      <c r="CK367" s="142"/>
      <c r="CL367" s="111"/>
      <c r="CM367" s="111"/>
      <c r="CN367" s="111"/>
      <c r="CO367" s="142"/>
      <c r="CP367" s="145"/>
      <c r="CQ367" s="142"/>
      <c r="CR367" s="142"/>
      <c r="CS367" s="142"/>
      <c r="CT367" s="142"/>
      <c r="CU367" s="142"/>
      <c r="CV367" s="111"/>
      <c r="CW367" s="111"/>
      <c r="CX367" s="111"/>
      <c r="CY367" s="142"/>
      <c r="CZ367" s="145"/>
      <c r="DA367" s="116"/>
      <c r="DB367" s="168"/>
      <c r="DC367" s="118"/>
      <c r="DD367" s="118"/>
      <c r="DE367" s="167"/>
      <c r="DF367" s="167"/>
    </row>
    <row r="368" spans="1:110" hidden="1" x14ac:dyDescent="0.25">
      <c r="A368" s="140"/>
      <c r="B368" s="141"/>
      <c r="C368" s="90"/>
      <c r="D368" s="142"/>
      <c r="E368" s="143"/>
      <c r="F368" s="144"/>
      <c r="G368" s="142"/>
      <c r="H368" s="142"/>
      <c r="I368" s="110"/>
      <c r="J368" s="142"/>
      <c r="K368" s="110"/>
      <c r="L368" s="142"/>
      <c r="M368" s="142"/>
      <c r="N368" s="142"/>
      <c r="O368" s="110"/>
      <c r="P368" s="142"/>
      <c r="Q368" s="110"/>
      <c r="R368" s="142"/>
      <c r="S368" s="142"/>
      <c r="T368" s="142"/>
      <c r="U368" s="110"/>
      <c r="V368" s="142"/>
      <c r="W368" s="110"/>
      <c r="X368" s="142"/>
      <c r="Y368" s="110"/>
      <c r="Z368" s="144"/>
      <c r="AA368" s="142"/>
      <c r="AB368" s="142"/>
      <c r="AC368" s="142"/>
      <c r="AD368" s="142"/>
      <c r="AE368" s="142"/>
      <c r="AF368" s="111"/>
      <c r="AG368" s="111"/>
      <c r="AH368" s="111"/>
      <c r="AI368" s="142"/>
      <c r="AJ368" s="144"/>
      <c r="AK368" s="142"/>
      <c r="AL368" s="142"/>
      <c r="AM368" s="142"/>
      <c r="AN368" s="142"/>
      <c r="AO368" s="142"/>
      <c r="AP368" s="111"/>
      <c r="AQ368" s="111"/>
      <c r="AR368" s="111"/>
      <c r="AS368" s="142"/>
      <c r="AT368" s="144"/>
      <c r="AU368" s="142"/>
      <c r="AV368" s="142"/>
      <c r="AW368" s="142"/>
      <c r="AX368" s="110"/>
      <c r="AY368" s="110"/>
      <c r="AZ368" s="142"/>
      <c r="BA368" s="144"/>
      <c r="BB368" s="142"/>
      <c r="BC368" s="142"/>
      <c r="BD368" s="142"/>
      <c r="BE368" s="110"/>
      <c r="BF368" s="110"/>
      <c r="BG368" s="142"/>
      <c r="BH368" s="144"/>
      <c r="BI368" s="142"/>
      <c r="BJ368" s="142"/>
      <c r="BK368" s="110"/>
      <c r="BL368" s="142"/>
      <c r="BM368" s="110"/>
      <c r="BN368" s="142"/>
      <c r="BO368" s="142"/>
      <c r="BP368" s="142"/>
      <c r="BQ368" s="110"/>
      <c r="BR368" s="142"/>
      <c r="BS368" s="110"/>
      <c r="BT368" s="142"/>
      <c r="BU368" s="110"/>
      <c r="BV368" s="144"/>
      <c r="BW368" s="114"/>
      <c r="BX368" s="67"/>
      <c r="BY368" s="68"/>
      <c r="BZ368" s="143"/>
      <c r="CA368" s="143"/>
      <c r="CB368" s="142"/>
      <c r="CC368" s="110"/>
      <c r="CD368" s="110"/>
      <c r="CE368" s="142"/>
      <c r="CF368" s="145"/>
      <c r="CG368" s="142"/>
      <c r="CH368" s="142"/>
      <c r="CI368" s="142"/>
      <c r="CJ368" s="142"/>
      <c r="CK368" s="142"/>
      <c r="CL368" s="111"/>
      <c r="CM368" s="111"/>
      <c r="CN368" s="111"/>
      <c r="CO368" s="142"/>
      <c r="CP368" s="145"/>
      <c r="CQ368" s="142"/>
      <c r="CR368" s="142"/>
      <c r="CS368" s="142"/>
      <c r="CT368" s="142"/>
      <c r="CU368" s="142"/>
      <c r="CV368" s="111"/>
      <c r="CW368" s="111"/>
      <c r="CX368" s="111"/>
      <c r="CY368" s="142"/>
      <c r="CZ368" s="145"/>
      <c r="DA368" s="116"/>
      <c r="DB368" s="168"/>
      <c r="DC368" s="118"/>
      <c r="DD368" s="118"/>
      <c r="DE368" s="167"/>
      <c r="DF368" s="167"/>
    </row>
    <row r="369" spans="1:110" hidden="1" x14ac:dyDescent="0.25">
      <c r="A369" s="140"/>
      <c r="B369" s="141"/>
      <c r="C369" s="90"/>
      <c r="D369" s="142"/>
      <c r="E369" s="143"/>
      <c r="F369" s="144"/>
      <c r="G369" s="142"/>
      <c r="H369" s="142"/>
      <c r="I369" s="110"/>
      <c r="J369" s="142"/>
      <c r="K369" s="110"/>
      <c r="L369" s="142"/>
      <c r="M369" s="142"/>
      <c r="N369" s="142"/>
      <c r="O369" s="110"/>
      <c r="P369" s="142"/>
      <c r="Q369" s="110"/>
      <c r="R369" s="142"/>
      <c r="S369" s="142"/>
      <c r="T369" s="142"/>
      <c r="U369" s="110"/>
      <c r="V369" s="142"/>
      <c r="W369" s="110"/>
      <c r="X369" s="142"/>
      <c r="Y369" s="110"/>
      <c r="Z369" s="144"/>
      <c r="AA369" s="142"/>
      <c r="AB369" s="142"/>
      <c r="AC369" s="142"/>
      <c r="AD369" s="142"/>
      <c r="AE369" s="142"/>
      <c r="AF369" s="111"/>
      <c r="AG369" s="111"/>
      <c r="AH369" s="111"/>
      <c r="AI369" s="142"/>
      <c r="AJ369" s="144"/>
      <c r="AK369" s="142"/>
      <c r="AL369" s="142"/>
      <c r="AM369" s="142"/>
      <c r="AN369" s="142"/>
      <c r="AO369" s="142"/>
      <c r="AP369" s="111"/>
      <c r="AQ369" s="111"/>
      <c r="AR369" s="111"/>
      <c r="AS369" s="142"/>
      <c r="AT369" s="144"/>
      <c r="AU369" s="142"/>
      <c r="AV369" s="142"/>
      <c r="AW369" s="142"/>
      <c r="AX369" s="110"/>
      <c r="AY369" s="110"/>
      <c r="AZ369" s="142"/>
      <c r="BA369" s="144"/>
      <c r="BB369" s="142"/>
      <c r="BC369" s="142"/>
      <c r="BD369" s="142"/>
      <c r="BE369" s="110"/>
      <c r="BF369" s="110"/>
      <c r="BG369" s="142"/>
      <c r="BH369" s="144"/>
      <c r="BI369" s="142"/>
      <c r="BJ369" s="142"/>
      <c r="BK369" s="110"/>
      <c r="BL369" s="142"/>
      <c r="BM369" s="110"/>
      <c r="BN369" s="142"/>
      <c r="BO369" s="142"/>
      <c r="BP369" s="142"/>
      <c r="BQ369" s="110"/>
      <c r="BR369" s="142"/>
      <c r="BS369" s="110"/>
      <c r="BT369" s="142"/>
      <c r="BU369" s="110"/>
      <c r="BV369" s="144"/>
      <c r="BW369" s="114"/>
      <c r="BX369" s="67"/>
      <c r="BY369" s="68"/>
      <c r="BZ369" s="143"/>
      <c r="CA369" s="143"/>
      <c r="CB369" s="142"/>
      <c r="CC369" s="110"/>
      <c r="CD369" s="110"/>
      <c r="CE369" s="142"/>
      <c r="CF369" s="145"/>
      <c r="CG369" s="142"/>
      <c r="CH369" s="142"/>
      <c r="CI369" s="142"/>
      <c r="CJ369" s="142"/>
      <c r="CK369" s="142"/>
      <c r="CL369" s="111"/>
      <c r="CM369" s="111"/>
      <c r="CN369" s="111"/>
      <c r="CO369" s="142"/>
      <c r="CP369" s="145"/>
      <c r="CQ369" s="142"/>
      <c r="CR369" s="142"/>
      <c r="CS369" s="142"/>
      <c r="CT369" s="142"/>
      <c r="CU369" s="142"/>
      <c r="CV369" s="111"/>
      <c r="CW369" s="111"/>
      <c r="CX369" s="111"/>
      <c r="CY369" s="142"/>
      <c r="CZ369" s="145"/>
      <c r="DA369" s="116"/>
      <c r="DB369" s="168"/>
      <c r="DC369" s="118"/>
      <c r="DD369" s="118"/>
      <c r="DE369" s="167"/>
      <c r="DF369" s="167"/>
    </row>
    <row r="370" spans="1:110" hidden="1" x14ac:dyDescent="0.25">
      <c r="A370" s="140"/>
      <c r="B370" s="141"/>
      <c r="C370" s="90"/>
      <c r="D370" s="142"/>
      <c r="E370" s="143"/>
      <c r="F370" s="144"/>
      <c r="G370" s="142"/>
      <c r="H370" s="142"/>
      <c r="I370" s="110"/>
      <c r="J370" s="142"/>
      <c r="K370" s="110"/>
      <c r="L370" s="142"/>
      <c r="M370" s="142"/>
      <c r="N370" s="142"/>
      <c r="O370" s="110"/>
      <c r="P370" s="142"/>
      <c r="Q370" s="110"/>
      <c r="R370" s="142"/>
      <c r="S370" s="142"/>
      <c r="T370" s="142"/>
      <c r="U370" s="110"/>
      <c r="V370" s="142"/>
      <c r="W370" s="110"/>
      <c r="X370" s="142"/>
      <c r="Y370" s="110"/>
      <c r="Z370" s="144"/>
      <c r="AA370" s="142"/>
      <c r="AB370" s="142"/>
      <c r="AC370" s="142"/>
      <c r="AD370" s="142"/>
      <c r="AE370" s="142"/>
      <c r="AF370" s="111"/>
      <c r="AG370" s="111"/>
      <c r="AH370" s="111"/>
      <c r="AI370" s="142"/>
      <c r="AJ370" s="144"/>
      <c r="AK370" s="142"/>
      <c r="AL370" s="142"/>
      <c r="AM370" s="142"/>
      <c r="AN370" s="142"/>
      <c r="AO370" s="142"/>
      <c r="AP370" s="111"/>
      <c r="AQ370" s="111"/>
      <c r="AR370" s="111"/>
      <c r="AS370" s="142"/>
      <c r="AT370" s="144"/>
      <c r="AU370" s="142"/>
      <c r="AV370" s="142"/>
      <c r="AW370" s="142"/>
      <c r="AX370" s="110"/>
      <c r="AY370" s="110"/>
      <c r="AZ370" s="142"/>
      <c r="BA370" s="144"/>
      <c r="BB370" s="142"/>
      <c r="BC370" s="142"/>
      <c r="BD370" s="142"/>
      <c r="BE370" s="110"/>
      <c r="BF370" s="110"/>
      <c r="BG370" s="142"/>
      <c r="BH370" s="144"/>
      <c r="BI370" s="142"/>
      <c r="BJ370" s="142"/>
      <c r="BK370" s="110"/>
      <c r="BL370" s="142"/>
      <c r="BM370" s="110"/>
      <c r="BN370" s="142"/>
      <c r="BO370" s="142"/>
      <c r="BP370" s="142"/>
      <c r="BQ370" s="110"/>
      <c r="BR370" s="142"/>
      <c r="BS370" s="110"/>
      <c r="BT370" s="142"/>
      <c r="BU370" s="110"/>
      <c r="BV370" s="144"/>
      <c r="BW370" s="114"/>
      <c r="BX370" s="67"/>
      <c r="BY370" s="68"/>
      <c r="BZ370" s="143"/>
      <c r="CA370" s="143"/>
      <c r="CB370" s="142"/>
      <c r="CC370" s="110"/>
      <c r="CD370" s="110"/>
      <c r="CE370" s="142"/>
      <c r="CF370" s="145"/>
      <c r="CG370" s="142"/>
      <c r="CH370" s="142"/>
      <c r="CI370" s="142"/>
      <c r="CJ370" s="142"/>
      <c r="CK370" s="142"/>
      <c r="CL370" s="111"/>
      <c r="CM370" s="111"/>
      <c r="CN370" s="111"/>
      <c r="CO370" s="142"/>
      <c r="CP370" s="145"/>
      <c r="CQ370" s="142"/>
      <c r="CR370" s="142"/>
      <c r="CS370" s="142"/>
      <c r="CT370" s="142"/>
      <c r="CU370" s="142"/>
      <c r="CV370" s="111"/>
      <c r="CW370" s="111"/>
      <c r="CX370" s="111"/>
      <c r="CY370" s="142"/>
      <c r="CZ370" s="145"/>
      <c r="DA370" s="116"/>
      <c r="DB370" s="168"/>
      <c r="DC370" s="118"/>
      <c r="DD370" s="118"/>
      <c r="DE370" s="167"/>
      <c r="DF370" s="167"/>
    </row>
    <row r="371" spans="1:110" hidden="1" x14ac:dyDescent="0.25">
      <c r="A371" s="140"/>
      <c r="B371" s="141"/>
      <c r="C371" s="90"/>
      <c r="D371" s="142"/>
      <c r="E371" s="143"/>
      <c r="F371" s="144"/>
      <c r="G371" s="142"/>
      <c r="H371" s="142"/>
      <c r="I371" s="110"/>
      <c r="J371" s="142"/>
      <c r="K371" s="110"/>
      <c r="L371" s="142"/>
      <c r="M371" s="142"/>
      <c r="N371" s="142"/>
      <c r="O371" s="110"/>
      <c r="P371" s="142"/>
      <c r="Q371" s="110"/>
      <c r="R371" s="142"/>
      <c r="S371" s="142"/>
      <c r="T371" s="142"/>
      <c r="U371" s="110"/>
      <c r="V371" s="142"/>
      <c r="W371" s="110"/>
      <c r="X371" s="142"/>
      <c r="Y371" s="110"/>
      <c r="Z371" s="144"/>
      <c r="AA371" s="142"/>
      <c r="AB371" s="142"/>
      <c r="AC371" s="142"/>
      <c r="AD371" s="142"/>
      <c r="AE371" s="142"/>
      <c r="AF371" s="111"/>
      <c r="AG371" s="111"/>
      <c r="AH371" s="111"/>
      <c r="AI371" s="142"/>
      <c r="AJ371" s="144"/>
      <c r="AK371" s="142"/>
      <c r="AL371" s="142"/>
      <c r="AM371" s="142"/>
      <c r="AN371" s="142"/>
      <c r="AO371" s="142"/>
      <c r="AP371" s="111"/>
      <c r="AQ371" s="111"/>
      <c r="AR371" s="111"/>
      <c r="AS371" s="142"/>
      <c r="AT371" s="144"/>
      <c r="AU371" s="142"/>
      <c r="AV371" s="142"/>
      <c r="AW371" s="142"/>
      <c r="AX371" s="110"/>
      <c r="AY371" s="110"/>
      <c r="AZ371" s="142"/>
      <c r="BA371" s="144"/>
      <c r="BB371" s="142"/>
      <c r="BC371" s="142"/>
      <c r="BD371" s="142"/>
      <c r="BE371" s="110"/>
      <c r="BF371" s="110"/>
      <c r="BG371" s="142"/>
      <c r="BH371" s="144"/>
      <c r="BI371" s="142"/>
      <c r="BJ371" s="142"/>
      <c r="BK371" s="110"/>
      <c r="BL371" s="142"/>
      <c r="BM371" s="110"/>
      <c r="BN371" s="142"/>
      <c r="BO371" s="142"/>
      <c r="BP371" s="142"/>
      <c r="BQ371" s="110"/>
      <c r="BR371" s="142"/>
      <c r="BS371" s="110"/>
      <c r="BT371" s="142"/>
      <c r="BU371" s="110"/>
      <c r="BV371" s="144"/>
      <c r="BW371" s="114"/>
      <c r="BX371" s="67"/>
      <c r="BY371" s="68"/>
      <c r="BZ371" s="143"/>
      <c r="CA371" s="143"/>
      <c r="CB371" s="142"/>
      <c r="CC371" s="110"/>
      <c r="CD371" s="110"/>
      <c r="CE371" s="142"/>
      <c r="CF371" s="145"/>
      <c r="CG371" s="142"/>
      <c r="CH371" s="142"/>
      <c r="CI371" s="142"/>
      <c r="CJ371" s="142"/>
      <c r="CK371" s="142"/>
      <c r="CL371" s="111"/>
      <c r="CM371" s="111"/>
      <c r="CN371" s="111"/>
      <c r="CO371" s="142"/>
      <c r="CP371" s="145"/>
      <c r="CQ371" s="142"/>
      <c r="CR371" s="142"/>
      <c r="CS371" s="142"/>
      <c r="CT371" s="142"/>
      <c r="CU371" s="142"/>
      <c r="CV371" s="111"/>
      <c r="CW371" s="111"/>
      <c r="CX371" s="111"/>
      <c r="CY371" s="142"/>
      <c r="CZ371" s="145"/>
      <c r="DA371" s="116"/>
      <c r="DB371" s="168"/>
      <c r="DC371" s="118"/>
      <c r="DD371" s="118"/>
      <c r="DE371" s="167"/>
      <c r="DF371" s="167"/>
    </row>
    <row r="372" spans="1:110" hidden="1" x14ac:dyDescent="0.25">
      <c r="A372" s="140"/>
      <c r="B372" s="141"/>
      <c r="C372" s="90"/>
      <c r="D372" s="142"/>
      <c r="E372" s="143"/>
      <c r="F372" s="144"/>
      <c r="G372" s="142"/>
      <c r="H372" s="142"/>
      <c r="I372" s="110"/>
      <c r="J372" s="142"/>
      <c r="K372" s="110"/>
      <c r="L372" s="142"/>
      <c r="M372" s="142"/>
      <c r="N372" s="142"/>
      <c r="O372" s="110"/>
      <c r="P372" s="142"/>
      <c r="Q372" s="110"/>
      <c r="R372" s="142"/>
      <c r="S372" s="142"/>
      <c r="T372" s="142"/>
      <c r="U372" s="110"/>
      <c r="V372" s="142"/>
      <c r="W372" s="110"/>
      <c r="X372" s="142"/>
      <c r="Y372" s="110"/>
      <c r="Z372" s="144"/>
      <c r="AA372" s="142"/>
      <c r="AB372" s="142"/>
      <c r="AC372" s="142"/>
      <c r="AD372" s="142"/>
      <c r="AE372" s="142"/>
      <c r="AF372" s="111"/>
      <c r="AG372" s="111"/>
      <c r="AH372" s="111"/>
      <c r="AI372" s="142"/>
      <c r="AJ372" s="144"/>
      <c r="AK372" s="142"/>
      <c r="AL372" s="142"/>
      <c r="AM372" s="142"/>
      <c r="AN372" s="142"/>
      <c r="AO372" s="142"/>
      <c r="AP372" s="111"/>
      <c r="AQ372" s="111"/>
      <c r="AR372" s="111"/>
      <c r="AS372" s="142"/>
      <c r="AT372" s="144"/>
      <c r="AU372" s="142"/>
      <c r="AV372" s="142"/>
      <c r="AW372" s="142"/>
      <c r="AX372" s="110"/>
      <c r="AY372" s="110"/>
      <c r="AZ372" s="142"/>
      <c r="BA372" s="144"/>
      <c r="BB372" s="142"/>
      <c r="BC372" s="142"/>
      <c r="BD372" s="142"/>
      <c r="BE372" s="110"/>
      <c r="BF372" s="110"/>
      <c r="BG372" s="142"/>
      <c r="BH372" s="144"/>
      <c r="BI372" s="142"/>
      <c r="BJ372" s="142"/>
      <c r="BK372" s="110"/>
      <c r="BL372" s="142"/>
      <c r="BM372" s="110"/>
      <c r="BN372" s="142"/>
      <c r="BO372" s="142"/>
      <c r="BP372" s="142"/>
      <c r="BQ372" s="110"/>
      <c r="BR372" s="142"/>
      <c r="BS372" s="110"/>
      <c r="BT372" s="142"/>
      <c r="BU372" s="110"/>
      <c r="BV372" s="144"/>
      <c r="BW372" s="114"/>
      <c r="BX372" s="67"/>
      <c r="BY372" s="68"/>
      <c r="BZ372" s="143"/>
      <c r="CA372" s="143"/>
      <c r="CB372" s="142"/>
      <c r="CC372" s="110"/>
      <c r="CD372" s="110"/>
      <c r="CE372" s="142"/>
      <c r="CF372" s="145"/>
      <c r="CG372" s="142"/>
      <c r="CH372" s="142"/>
      <c r="CI372" s="142"/>
      <c r="CJ372" s="142"/>
      <c r="CK372" s="142"/>
      <c r="CL372" s="111"/>
      <c r="CM372" s="111"/>
      <c r="CN372" s="111"/>
      <c r="CO372" s="142"/>
      <c r="CP372" s="145"/>
      <c r="CQ372" s="142"/>
      <c r="CR372" s="142"/>
      <c r="CS372" s="142"/>
      <c r="CT372" s="142"/>
      <c r="CU372" s="142"/>
      <c r="CV372" s="111"/>
      <c r="CW372" s="111"/>
      <c r="CX372" s="111"/>
      <c r="CY372" s="142"/>
      <c r="CZ372" s="145"/>
      <c r="DA372" s="116"/>
      <c r="DB372" s="168"/>
      <c r="DC372" s="118"/>
      <c r="DD372" s="118"/>
      <c r="DE372" s="167"/>
      <c r="DF372" s="167"/>
    </row>
    <row r="373" spans="1:110" hidden="1" x14ac:dyDescent="0.25">
      <c r="A373" s="140"/>
      <c r="B373" s="141"/>
      <c r="C373" s="90"/>
      <c r="D373" s="142"/>
      <c r="E373" s="143"/>
      <c r="F373" s="144"/>
      <c r="G373" s="142"/>
      <c r="H373" s="142"/>
      <c r="I373" s="110"/>
      <c r="J373" s="142"/>
      <c r="K373" s="110"/>
      <c r="L373" s="142"/>
      <c r="M373" s="142"/>
      <c r="N373" s="142"/>
      <c r="O373" s="110"/>
      <c r="P373" s="142"/>
      <c r="Q373" s="110"/>
      <c r="R373" s="142"/>
      <c r="S373" s="142"/>
      <c r="T373" s="142"/>
      <c r="U373" s="110"/>
      <c r="V373" s="142"/>
      <c r="W373" s="110"/>
      <c r="X373" s="142"/>
      <c r="Y373" s="110"/>
      <c r="Z373" s="144"/>
      <c r="AA373" s="142"/>
      <c r="AB373" s="142"/>
      <c r="AC373" s="142"/>
      <c r="AD373" s="142"/>
      <c r="AE373" s="142"/>
      <c r="AF373" s="111"/>
      <c r="AG373" s="111"/>
      <c r="AH373" s="111"/>
      <c r="AI373" s="142"/>
      <c r="AJ373" s="144"/>
      <c r="AK373" s="142"/>
      <c r="AL373" s="142"/>
      <c r="AM373" s="142"/>
      <c r="AN373" s="142"/>
      <c r="AO373" s="142"/>
      <c r="AP373" s="111"/>
      <c r="AQ373" s="111"/>
      <c r="AR373" s="111"/>
      <c r="AS373" s="142"/>
      <c r="AT373" s="144"/>
      <c r="AU373" s="142"/>
      <c r="AV373" s="142"/>
      <c r="AW373" s="142"/>
      <c r="AX373" s="110"/>
      <c r="AY373" s="110"/>
      <c r="AZ373" s="142"/>
      <c r="BA373" s="144"/>
      <c r="BB373" s="142"/>
      <c r="BC373" s="142"/>
      <c r="BD373" s="142"/>
      <c r="BE373" s="110"/>
      <c r="BF373" s="110"/>
      <c r="BG373" s="142"/>
      <c r="BH373" s="144"/>
      <c r="BI373" s="142"/>
      <c r="BJ373" s="142"/>
      <c r="BK373" s="110"/>
      <c r="BL373" s="142"/>
      <c r="BM373" s="110"/>
      <c r="BN373" s="142"/>
      <c r="BO373" s="142"/>
      <c r="BP373" s="142"/>
      <c r="BQ373" s="110"/>
      <c r="BR373" s="142"/>
      <c r="BS373" s="110"/>
      <c r="BT373" s="142"/>
      <c r="BU373" s="110"/>
      <c r="BV373" s="144"/>
      <c r="BW373" s="114"/>
      <c r="BX373" s="67"/>
      <c r="BY373" s="68"/>
      <c r="BZ373" s="143"/>
      <c r="CA373" s="143"/>
      <c r="CB373" s="142"/>
      <c r="CC373" s="110"/>
      <c r="CD373" s="110"/>
      <c r="CE373" s="142"/>
      <c r="CF373" s="145"/>
      <c r="CG373" s="142"/>
      <c r="CH373" s="142"/>
      <c r="CI373" s="142"/>
      <c r="CJ373" s="142"/>
      <c r="CK373" s="142"/>
      <c r="CL373" s="111"/>
      <c r="CM373" s="111"/>
      <c r="CN373" s="111"/>
      <c r="CO373" s="142"/>
      <c r="CP373" s="145"/>
      <c r="CQ373" s="142"/>
      <c r="CR373" s="142"/>
      <c r="CS373" s="142"/>
      <c r="CT373" s="142"/>
      <c r="CU373" s="142"/>
      <c r="CV373" s="111"/>
      <c r="CW373" s="111"/>
      <c r="CX373" s="111"/>
      <c r="CY373" s="142"/>
      <c r="CZ373" s="145"/>
      <c r="DA373" s="116"/>
      <c r="DB373" s="168"/>
      <c r="DC373" s="118"/>
      <c r="DD373" s="118"/>
      <c r="DE373" s="167"/>
      <c r="DF373" s="167"/>
    </row>
    <row r="374" spans="1:110" hidden="1" x14ac:dyDescent="0.25">
      <c r="A374" s="140"/>
      <c r="B374" s="141"/>
      <c r="C374" s="90"/>
      <c r="D374" s="142"/>
      <c r="E374" s="143"/>
      <c r="F374" s="144"/>
      <c r="G374" s="142"/>
      <c r="H374" s="142"/>
      <c r="I374" s="110"/>
      <c r="J374" s="142"/>
      <c r="K374" s="110"/>
      <c r="L374" s="142"/>
      <c r="M374" s="142"/>
      <c r="N374" s="142"/>
      <c r="O374" s="110"/>
      <c r="P374" s="142"/>
      <c r="Q374" s="110"/>
      <c r="R374" s="142"/>
      <c r="S374" s="142"/>
      <c r="T374" s="142"/>
      <c r="U374" s="110"/>
      <c r="V374" s="142"/>
      <c r="W374" s="110"/>
      <c r="X374" s="142"/>
      <c r="Y374" s="110"/>
      <c r="Z374" s="144"/>
      <c r="AA374" s="142"/>
      <c r="AB374" s="142"/>
      <c r="AC374" s="142"/>
      <c r="AD374" s="142"/>
      <c r="AE374" s="142"/>
      <c r="AF374" s="111"/>
      <c r="AG374" s="111"/>
      <c r="AH374" s="111"/>
      <c r="AI374" s="142"/>
      <c r="AJ374" s="144"/>
      <c r="AK374" s="142"/>
      <c r="AL374" s="142"/>
      <c r="AM374" s="142"/>
      <c r="AN374" s="142"/>
      <c r="AO374" s="142"/>
      <c r="AP374" s="111"/>
      <c r="AQ374" s="111"/>
      <c r="AR374" s="111"/>
      <c r="AS374" s="142"/>
      <c r="AT374" s="144"/>
      <c r="AU374" s="142"/>
      <c r="AV374" s="142"/>
      <c r="AW374" s="142"/>
      <c r="AX374" s="110"/>
      <c r="AY374" s="110"/>
      <c r="AZ374" s="142"/>
      <c r="BA374" s="144"/>
      <c r="BB374" s="142"/>
      <c r="BC374" s="142"/>
      <c r="BD374" s="142"/>
      <c r="BE374" s="110"/>
      <c r="BF374" s="110"/>
      <c r="BG374" s="142"/>
      <c r="BH374" s="144"/>
      <c r="BI374" s="142"/>
      <c r="BJ374" s="142"/>
      <c r="BK374" s="110"/>
      <c r="BL374" s="142"/>
      <c r="BM374" s="110"/>
      <c r="BN374" s="142"/>
      <c r="BO374" s="142"/>
      <c r="BP374" s="142"/>
      <c r="BQ374" s="110"/>
      <c r="BR374" s="142"/>
      <c r="BS374" s="110"/>
      <c r="BT374" s="142"/>
      <c r="BU374" s="110"/>
      <c r="BV374" s="144"/>
      <c r="BW374" s="114"/>
      <c r="BX374" s="67"/>
      <c r="BY374" s="68"/>
      <c r="BZ374" s="143"/>
      <c r="CA374" s="143"/>
      <c r="CB374" s="142"/>
      <c r="CC374" s="110"/>
      <c r="CD374" s="110"/>
      <c r="CE374" s="142"/>
      <c r="CF374" s="145"/>
      <c r="CG374" s="142"/>
      <c r="CH374" s="142"/>
      <c r="CI374" s="142"/>
      <c r="CJ374" s="142"/>
      <c r="CK374" s="142"/>
      <c r="CL374" s="111"/>
      <c r="CM374" s="111"/>
      <c r="CN374" s="111"/>
      <c r="CO374" s="142"/>
      <c r="CP374" s="145"/>
      <c r="CQ374" s="142"/>
      <c r="CR374" s="142"/>
      <c r="CS374" s="142"/>
      <c r="CT374" s="142"/>
      <c r="CU374" s="142"/>
      <c r="CV374" s="111"/>
      <c r="CW374" s="111"/>
      <c r="CX374" s="111"/>
      <c r="CY374" s="142"/>
      <c r="CZ374" s="145"/>
      <c r="DA374" s="116"/>
      <c r="DB374" s="168"/>
      <c r="DC374" s="118"/>
      <c r="DD374" s="118"/>
      <c r="DE374" s="167"/>
      <c r="DF374" s="167"/>
    </row>
    <row r="375" spans="1:110" hidden="1" x14ac:dyDescent="0.25">
      <c r="A375" s="140"/>
      <c r="B375" s="141"/>
      <c r="C375" s="90"/>
      <c r="D375" s="142"/>
      <c r="E375" s="143"/>
      <c r="F375" s="144"/>
      <c r="G375" s="142"/>
      <c r="H375" s="142"/>
      <c r="I375" s="110"/>
      <c r="J375" s="142"/>
      <c r="K375" s="110"/>
      <c r="L375" s="142"/>
      <c r="M375" s="142"/>
      <c r="N375" s="142"/>
      <c r="O375" s="110"/>
      <c r="P375" s="142"/>
      <c r="Q375" s="110"/>
      <c r="R375" s="142"/>
      <c r="S375" s="142"/>
      <c r="T375" s="142"/>
      <c r="U375" s="110"/>
      <c r="V375" s="142"/>
      <c r="W375" s="110"/>
      <c r="X375" s="142"/>
      <c r="Y375" s="110"/>
      <c r="Z375" s="144"/>
      <c r="AA375" s="142"/>
      <c r="AB375" s="142"/>
      <c r="AC375" s="142"/>
      <c r="AD375" s="142"/>
      <c r="AE375" s="142"/>
      <c r="AF375" s="111"/>
      <c r="AG375" s="111"/>
      <c r="AH375" s="111"/>
      <c r="AI375" s="142"/>
      <c r="AJ375" s="144"/>
      <c r="AK375" s="142"/>
      <c r="AL375" s="142"/>
      <c r="AM375" s="142"/>
      <c r="AN375" s="142"/>
      <c r="AO375" s="142"/>
      <c r="AP375" s="111"/>
      <c r="AQ375" s="111"/>
      <c r="AR375" s="111"/>
      <c r="AS375" s="142"/>
      <c r="AT375" s="144"/>
      <c r="AU375" s="142"/>
      <c r="AV375" s="142"/>
      <c r="AW375" s="142"/>
      <c r="AX375" s="110"/>
      <c r="AY375" s="110"/>
      <c r="AZ375" s="142"/>
      <c r="BA375" s="144"/>
      <c r="BB375" s="142"/>
      <c r="BC375" s="142"/>
      <c r="BD375" s="142"/>
      <c r="BE375" s="110"/>
      <c r="BF375" s="110"/>
      <c r="BG375" s="142"/>
      <c r="BH375" s="144"/>
      <c r="BI375" s="142"/>
      <c r="BJ375" s="142"/>
      <c r="BK375" s="110"/>
      <c r="BL375" s="142"/>
      <c r="BM375" s="110"/>
      <c r="BN375" s="142"/>
      <c r="BO375" s="142"/>
      <c r="BP375" s="142"/>
      <c r="BQ375" s="110"/>
      <c r="BR375" s="142"/>
      <c r="BS375" s="110"/>
      <c r="BT375" s="142"/>
      <c r="BU375" s="110"/>
      <c r="BV375" s="144"/>
      <c r="BW375" s="114"/>
      <c r="BX375" s="67"/>
      <c r="BY375" s="68"/>
      <c r="BZ375" s="143"/>
      <c r="CA375" s="143"/>
      <c r="CB375" s="142"/>
      <c r="CC375" s="110"/>
      <c r="CD375" s="110"/>
      <c r="CE375" s="142"/>
      <c r="CF375" s="145"/>
      <c r="CG375" s="142"/>
      <c r="CH375" s="142"/>
      <c r="CI375" s="142"/>
      <c r="CJ375" s="142"/>
      <c r="CK375" s="142"/>
      <c r="CL375" s="111"/>
      <c r="CM375" s="111"/>
      <c r="CN375" s="111"/>
      <c r="CO375" s="142"/>
      <c r="CP375" s="145"/>
      <c r="CQ375" s="142"/>
      <c r="CR375" s="142"/>
      <c r="CS375" s="142"/>
      <c r="CT375" s="142"/>
      <c r="CU375" s="142"/>
      <c r="CV375" s="111"/>
      <c r="CW375" s="111"/>
      <c r="CX375" s="111"/>
      <c r="CY375" s="142"/>
      <c r="CZ375" s="145"/>
      <c r="DA375" s="116"/>
      <c r="DB375" s="168"/>
      <c r="DC375" s="118"/>
      <c r="DD375" s="118"/>
      <c r="DE375" s="167"/>
      <c r="DF375" s="167"/>
    </row>
    <row r="376" spans="1:110" hidden="1" x14ac:dyDescent="0.25">
      <c r="A376" s="140"/>
      <c r="B376" s="141"/>
      <c r="C376" s="90"/>
      <c r="D376" s="142"/>
      <c r="E376" s="143"/>
      <c r="F376" s="144"/>
      <c r="G376" s="142"/>
      <c r="H376" s="142"/>
      <c r="I376" s="110"/>
      <c r="J376" s="142"/>
      <c r="K376" s="110"/>
      <c r="L376" s="142"/>
      <c r="M376" s="142"/>
      <c r="N376" s="142"/>
      <c r="O376" s="110"/>
      <c r="P376" s="142"/>
      <c r="Q376" s="110"/>
      <c r="R376" s="142"/>
      <c r="S376" s="142"/>
      <c r="T376" s="142"/>
      <c r="U376" s="110"/>
      <c r="V376" s="142"/>
      <c r="W376" s="110"/>
      <c r="X376" s="142"/>
      <c r="Y376" s="110"/>
      <c r="Z376" s="144"/>
      <c r="AA376" s="142"/>
      <c r="AB376" s="142"/>
      <c r="AC376" s="142"/>
      <c r="AD376" s="142"/>
      <c r="AE376" s="142"/>
      <c r="AF376" s="111"/>
      <c r="AG376" s="111"/>
      <c r="AH376" s="111"/>
      <c r="AI376" s="142"/>
      <c r="AJ376" s="144"/>
      <c r="AK376" s="142"/>
      <c r="AL376" s="142"/>
      <c r="AM376" s="142"/>
      <c r="AN376" s="142"/>
      <c r="AO376" s="142"/>
      <c r="AP376" s="111"/>
      <c r="AQ376" s="111"/>
      <c r="AR376" s="111"/>
      <c r="AS376" s="142"/>
      <c r="AT376" s="144"/>
      <c r="AU376" s="142"/>
      <c r="AV376" s="142"/>
      <c r="AW376" s="142"/>
      <c r="AX376" s="110"/>
      <c r="AY376" s="110"/>
      <c r="AZ376" s="142"/>
      <c r="BA376" s="144"/>
      <c r="BB376" s="142"/>
      <c r="BC376" s="142"/>
      <c r="BD376" s="142"/>
      <c r="BE376" s="110"/>
      <c r="BF376" s="110"/>
      <c r="BG376" s="142"/>
      <c r="BH376" s="144"/>
      <c r="BI376" s="142"/>
      <c r="BJ376" s="142"/>
      <c r="BK376" s="110"/>
      <c r="BL376" s="142"/>
      <c r="BM376" s="110"/>
      <c r="BN376" s="142"/>
      <c r="BO376" s="142"/>
      <c r="BP376" s="142"/>
      <c r="BQ376" s="110"/>
      <c r="BR376" s="142"/>
      <c r="BS376" s="110"/>
      <c r="BT376" s="142"/>
      <c r="BU376" s="110"/>
      <c r="BV376" s="144"/>
      <c r="BW376" s="114"/>
      <c r="BX376" s="67"/>
      <c r="BY376" s="68"/>
      <c r="BZ376" s="143"/>
      <c r="CA376" s="143"/>
      <c r="CB376" s="142"/>
      <c r="CC376" s="110"/>
      <c r="CD376" s="110"/>
      <c r="CE376" s="142"/>
      <c r="CF376" s="145"/>
      <c r="CG376" s="142"/>
      <c r="CH376" s="142"/>
      <c r="CI376" s="142"/>
      <c r="CJ376" s="142"/>
      <c r="CK376" s="142"/>
      <c r="CL376" s="111"/>
      <c r="CM376" s="111"/>
      <c r="CN376" s="111"/>
      <c r="CO376" s="142"/>
      <c r="CP376" s="145"/>
      <c r="CQ376" s="142"/>
      <c r="CR376" s="142"/>
      <c r="CS376" s="142"/>
      <c r="CT376" s="142"/>
      <c r="CU376" s="142"/>
      <c r="CV376" s="111"/>
      <c r="CW376" s="111"/>
      <c r="CX376" s="111"/>
      <c r="CY376" s="142"/>
      <c r="CZ376" s="145"/>
      <c r="DA376" s="116"/>
      <c r="DB376" s="168"/>
      <c r="DC376" s="118"/>
      <c r="DD376" s="118"/>
      <c r="DE376" s="167"/>
      <c r="DF376" s="167"/>
    </row>
    <row r="377" spans="1:110" hidden="1" x14ac:dyDescent="0.25">
      <c r="A377" s="140"/>
      <c r="B377" s="141"/>
      <c r="C377" s="90"/>
      <c r="D377" s="142"/>
      <c r="E377" s="143"/>
      <c r="F377" s="144"/>
      <c r="G377" s="142"/>
      <c r="H377" s="142"/>
      <c r="I377" s="110"/>
      <c r="J377" s="142"/>
      <c r="K377" s="110"/>
      <c r="L377" s="142"/>
      <c r="M377" s="142"/>
      <c r="N377" s="142"/>
      <c r="O377" s="110"/>
      <c r="P377" s="142"/>
      <c r="Q377" s="110"/>
      <c r="R377" s="142"/>
      <c r="S377" s="142"/>
      <c r="T377" s="142"/>
      <c r="U377" s="110"/>
      <c r="V377" s="142"/>
      <c r="W377" s="110"/>
      <c r="X377" s="142"/>
      <c r="Y377" s="110"/>
      <c r="Z377" s="144"/>
      <c r="AA377" s="142"/>
      <c r="AB377" s="142"/>
      <c r="AC377" s="142"/>
      <c r="AD377" s="142"/>
      <c r="AE377" s="142"/>
      <c r="AF377" s="111"/>
      <c r="AG377" s="111"/>
      <c r="AH377" s="111"/>
      <c r="AI377" s="142"/>
      <c r="AJ377" s="144"/>
      <c r="AK377" s="142"/>
      <c r="AL377" s="142"/>
      <c r="AM377" s="142"/>
      <c r="AN377" s="142"/>
      <c r="AO377" s="142"/>
      <c r="AP377" s="111"/>
      <c r="AQ377" s="111"/>
      <c r="AR377" s="111"/>
      <c r="AS377" s="142"/>
      <c r="AT377" s="144"/>
      <c r="AU377" s="142"/>
      <c r="AV377" s="142"/>
      <c r="AW377" s="142"/>
      <c r="AX377" s="110"/>
      <c r="AY377" s="110"/>
      <c r="AZ377" s="142"/>
      <c r="BA377" s="144"/>
      <c r="BB377" s="142"/>
      <c r="BC377" s="142"/>
      <c r="BD377" s="142"/>
      <c r="BE377" s="110"/>
      <c r="BF377" s="110"/>
      <c r="BG377" s="142"/>
      <c r="BH377" s="144"/>
      <c r="BI377" s="142"/>
      <c r="BJ377" s="142"/>
      <c r="BK377" s="110"/>
      <c r="BL377" s="142"/>
      <c r="BM377" s="110"/>
      <c r="BN377" s="142"/>
      <c r="BO377" s="142"/>
      <c r="BP377" s="142"/>
      <c r="BQ377" s="110"/>
      <c r="BR377" s="142"/>
      <c r="BS377" s="110"/>
      <c r="BT377" s="142"/>
      <c r="BU377" s="110"/>
      <c r="BV377" s="144"/>
      <c r="BW377" s="114"/>
      <c r="BX377" s="67"/>
      <c r="BY377" s="68"/>
      <c r="BZ377" s="143"/>
      <c r="CA377" s="143"/>
      <c r="CB377" s="142"/>
      <c r="CC377" s="110"/>
      <c r="CD377" s="110"/>
      <c r="CE377" s="142"/>
      <c r="CF377" s="145"/>
      <c r="CG377" s="142"/>
      <c r="CH377" s="142"/>
      <c r="CI377" s="142"/>
      <c r="CJ377" s="142"/>
      <c r="CK377" s="142"/>
      <c r="CL377" s="111"/>
      <c r="CM377" s="111"/>
      <c r="CN377" s="111"/>
      <c r="CO377" s="142"/>
      <c r="CP377" s="145"/>
      <c r="CQ377" s="142"/>
      <c r="CR377" s="142"/>
      <c r="CS377" s="142"/>
      <c r="CT377" s="142"/>
      <c r="CU377" s="142"/>
      <c r="CV377" s="111"/>
      <c r="CW377" s="111"/>
      <c r="CX377" s="111"/>
      <c r="CY377" s="142"/>
      <c r="CZ377" s="145"/>
      <c r="DA377" s="116"/>
      <c r="DB377" s="168"/>
      <c r="DC377" s="118"/>
      <c r="DD377" s="118"/>
      <c r="DE377" s="167"/>
      <c r="DF377" s="167"/>
    </row>
    <row r="378" spans="1:110" hidden="1" x14ac:dyDescent="0.25">
      <c r="A378" s="140"/>
      <c r="B378" s="141"/>
      <c r="C378" s="90"/>
      <c r="D378" s="142"/>
      <c r="E378" s="143"/>
      <c r="F378" s="144"/>
      <c r="G378" s="142"/>
      <c r="H378" s="142"/>
      <c r="I378" s="110"/>
      <c r="J378" s="142"/>
      <c r="K378" s="110"/>
      <c r="L378" s="142"/>
      <c r="M378" s="142"/>
      <c r="N378" s="142"/>
      <c r="O378" s="110"/>
      <c r="P378" s="142"/>
      <c r="Q378" s="110"/>
      <c r="R378" s="142"/>
      <c r="S378" s="142"/>
      <c r="T378" s="142"/>
      <c r="U378" s="110"/>
      <c r="V378" s="142"/>
      <c r="W378" s="110"/>
      <c r="X378" s="142"/>
      <c r="Y378" s="110"/>
      <c r="Z378" s="144"/>
      <c r="AA378" s="142"/>
      <c r="AB378" s="142"/>
      <c r="AC378" s="142"/>
      <c r="AD378" s="142"/>
      <c r="AE378" s="142"/>
      <c r="AF378" s="111"/>
      <c r="AG378" s="111"/>
      <c r="AH378" s="111"/>
      <c r="AI378" s="142"/>
      <c r="AJ378" s="144"/>
      <c r="AK378" s="142"/>
      <c r="AL378" s="142"/>
      <c r="AM378" s="142"/>
      <c r="AN378" s="142"/>
      <c r="AO378" s="142"/>
      <c r="AP378" s="111"/>
      <c r="AQ378" s="111"/>
      <c r="AR378" s="111"/>
      <c r="AS378" s="142"/>
      <c r="AT378" s="144"/>
      <c r="AU378" s="142"/>
      <c r="AV378" s="142"/>
      <c r="AW378" s="142"/>
      <c r="AX378" s="110"/>
      <c r="AY378" s="110"/>
      <c r="AZ378" s="142"/>
      <c r="BA378" s="144"/>
      <c r="BB378" s="142"/>
      <c r="BC378" s="142"/>
      <c r="BD378" s="142"/>
      <c r="BE378" s="110"/>
      <c r="BF378" s="110"/>
      <c r="BG378" s="142"/>
      <c r="BH378" s="144"/>
      <c r="BI378" s="142"/>
      <c r="BJ378" s="142"/>
      <c r="BK378" s="110"/>
      <c r="BL378" s="142"/>
      <c r="BM378" s="110"/>
      <c r="BN378" s="142"/>
      <c r="BO378" s="142"/>
      <c r="BP378" s="142"/>
      <c r="BQ378" s="110"/>
      <c r="BR378" s="142"/>
      <c r="BS378" s="110"/>
      <c r="BT378" s="142"/>
      <c r="BU378" s="110"/>
      <c r="BV378" s="144"/>
      <c r="BW378" s="114"/>
      <c r="BX378" s="67"/>
      <c r="BY378" s="68"/>
      <c r="BZ378" s="143"/>
      <c r="CA378" s="143"/>
      <c r="CB378" s="142"/>
      <c r="CC378" s="110"/>
      <c r="CD378" s="110"/>
      <c r="CE378" s="142"/>
      <c r="CF378" s="145"/>
      <c r="CG378" s="142"/>
      <c r="CH378" s="142"/>
      <c r="CI378" s="142"/>
      <c r="CJ378" s="142"/>
      <c r="CK378" s="142"/>
      <c r="CL378" s="111"/>
      <c r="CM378" s="111"/>
      <c r="CN378" s="111"/>
      <c r="CO378" s="142"/>
      <c r="CP378" s="145"/>
      <c r="CQ378" s="142"/>
      <c r="CR378" s="142"/>
      <c r="CS378" s="142"/>
      <c r="CT378" s="142"/>
      <c r="CU378" s="142"/>
      <c r="CV378" s="111"/>
      <c r="CW378" s="111"/>
      <c r="CX378" s="111"/>
      <c r="CY378" s="142"/>
      <c r="CZ378" s="145"/>
      <c r="DA378" s="116"/>
      <c r="DB378" s="168"/>
      <c r="DC378" s="118"/>
      <c r="DD378" s="118"/>
      <c r="DE378" s="167"/>
      <c r="DF378" s="167"/>
    </row>
    <row r="379" spans="1:110" hidden="1" x14ac:dyDescent="0.25">
      <c r="A379" s="140"/>
      <c r="B379" s="141"/>
      <c r="C379" s="90"/>
      <c r="D379" s="142"/>
      <c r="E379" s="143"/>
      <c r="F379" s="144"/>
      <c r="G379" s="142"/>
      <c r="H379" s="142"/>
      <c r="I379" s="110"/>
      <c r="J379" s="142"/>
      <c r="K379" s="110"/>
      <c r="L379" s="142"/>
      <c r="M379" s="142"/>
      <c r="N379" s="142"/>
      <c r="O379" s="110"/>
      <c r="P379" s="142"/>
      <c r="Q379" s="110"/>
      <c r="R379" s="142"/>
      <c r="S379" s="142"/>
      <c r="T379" s="142"/>
      <c r="U379" s="110"/>
      <c r="V379" s="142"/>
      <c r="W379" s="110"/>
      <c r="X379" s="142"/>
      <c r="Y379" s="110"/>
      <c r="Z379" s="144"/>
      <c r="AA379" s="142"/>
      <c r="AB379" s="142"/>
      <c r="AC379" s="142"/>
      <c r="AD379" s="142"/>
      <c r="AE379" s="142"/>
      <c r="AF379" s="111"/>
      <c r="AG379" s="111"/>
      <c r="AH379" s="111"/>
      <c r="AI379" s="142"/>
      <c r="AJ379" s="144"/>
      <c r="AK379" s="142"/>
      <c r="AL379" s="142"/>
      <c r="AM379" s="142"/>
      <c r="AN379" s="142"/>
      <c r="AO379" s="142"/>
      <c r="AP379" s="111"/>
      <c r="AQ379" s="111"/>
      <c r="AR379" s="111"/>
      <c r="AS379" s="142"/>
      <c r="AT379" s="144"/>
      <c r="AU379" s="142"/>
      <c r="AV379" s="142"/>
      <c r="AW379" s="142"/>
      <c r="AX379" s="110"/>
      <c r="AY379" s="110"/>
      <c r="AZ379" s="142"/>
      <c r="BA379" s="144"/>
      <c r="BB379" s="142"/>
      <c r="BC379" s="142"/>
      <c r="BD379" s="142"/>
      <c r="BE379" s="110"/>
      <c r="BF379" s="110"/>
      <c r="BG379" s="142"/>
      <c r="BH379" s="144"/>
      <c r="BI379" s="142"/>
      <c r="BJ379" s="142"/>
      <c r="BK379" s="110"/>
      <c r="BL379" s="142"/>
      <c r="BM379" s="110"/>
      <c r="BN379" s="142"/>
      <c r="BO379" s="142"/>
      <c r="BP379" s="142"/>
      <c r="BQ379" s="110"/>
      <c r="BR379" s="142"/>
      <c r="BS379" s="110"/>
      <c r="BT379" s="142"/>
      <c r="BU379" s="110"/>
      <c r="BV379" s="144"/>
      <c r="BW379" s="114"/>
      <c r="BX379" s="67"/>
      <c r="BY379" s="68"/>
      <c r="BZ379" s="143"/>
      <c r="CA379" s="143"/>
      <c r="CB379" s="142"/>
      <c r="CC379" s="110"/>
      <c r="CD379" s="110"/>
      <c r="CE379" s="142"/>
      <c r="CF379" s="145"/>
      <c r="CG379" s="142"/>
      <c r="CH379" s="142"/>
      <c r="CI379" s="142"/>
      <c r="CJ379" s="142"/>
      <c r="CK379" s="142"/>
      <c r="CL379" s="111"/>
      <c r="CM379" s="111"/>
      <c r="CN379" s="111"/>
      <c r="CO379" s="142"/>
      <c r="CP379" s="145"/>
      <c r="CQ379" s="142"/>
      <c r="CR379" s="142"/>
      <c r="CS379" s="142"/>
      <c r="CT379" s="142"/>
      <c r="CU379" s="142"/>
      <c r="CV379" s="111"/>
      <c r="CW379" s="111"/>
      <c r="CX379" s="111"/>
      <c r="CY379" s="142"/>
      <c r="CZ379" s="145"/>
      <c r="DA379" s="116"/>
      <c r="DB379" s="168"/>
      <c r="DC379" s="118"/>
      <c r="DD379" s="118"/>
      <c r="DE379" s="167"/>
      <c r="DF379" s="167"/>
    </row>
    <row r="380" spans="1:110" hidden="1" x14ac:dyDescent="0.25">
      <c r="A380" s="140"/>
      <c r="B380" s="141"/>
      <c r="C380" s="90"/>
      <c r="D380" s="142"/>
      <c r="E380" s="143"/>
      <c r="F380" s="144"/>
      <c r="G380" s="142"/>
      <c r="H380" s="142"/>
      <c r="I380" s="110"/>
      <c r="J380" s="142"/>
      <c r="K380" s="110"/>
      <c r="L380" s="142"/>
      <c r="M380" s="142"/>
      <c r="N380" s="142"/>
      <c r="O380" s="110"/>
      <c r="P380" s="142"/>
      <c r="Q380" s="110"/>
      <c r="R380" s="142"/>
      <c r="S380" s="142"/>
      <c r="T380" s="142"/>
      <c r="U380" s="110"/>
      <c r="V380" s="142"/>
      <c r="W380" s="110"/>
      <c r="X380" s="142"/>
      <c r="Y380" s="110"/>
      <c r="Z380" s="144"/>
      <c r="AA380" s="142"/>
      <c r="AB380" s="142"/>
      <c r="AC380" s="142"/>
      <c r="AD380" s="142"/>
      <c r="AE380" s="142"/>
      <c r="AF380" s="111"/>
      <c r="AG380" s="111"/>
      <c r="AH380" s="111"/>
      <c r="AI380" s="142"/>
      <c r="AJ380" s="144"/>
      <c r="AK380" s="142"/>
      <c r="AL380" s="142"/>
      <c r="AM380" s="142"/>
      <c r="AN380" s="142"/>
      <c r="AO380" s="142"/>
      <c r="AP380" s="111"/>
      <c r="AQ380" s="111"/>
      <c r="AR380" s="111"/>
      <c r="AS380" s="142"/>
      <c r="AT380" s="144"/>
      <c r="AU380" s="142"/>
      <c r="AV380" s="142"/>
      <c r="AW380" s="142"/>
      <c r="AX380" s="110"/>
      <c r="AY380" s="110"/>
      <c r="AZ380" s="142"/>
      <c r="BA380" s="144"/>
      <c r="BB380" s="142"/>
      <c r="BC380" s="142"/>
      <c r="BD380" s="142"/>
      <c r="BE380" s="110"/>
      <c r="BF380" s="110"/>
      <c r="BG380" s="142"/>
      <c r="BH380" s="144"/>
      <c r="BI380" s="142"/>
      <c r="BJ380" s="142"/>
      <c r="BK380" s="110"/>
      <c r="BL380" s="142"/>
      <c r="BM380" s="110"/>
      <c r="BN380" s="142"/>
      <c r="BO380" s="142"/>
      <c r="BP380" s="142"/>
      <c r="BQ380" s="110"/>
      <c r="BR380" s="142"/>
      <c r="BS380" s="110"/>
      <c r="BT380" s="142"/>
      <c r="BU380" s="110"/>
      <c r="BV380" s="144"/>
      <c r="BW380" s="114"/>
      <c r="BX380" s="67"/>
      <c r="BY380" s="68"/>
      <c r="BZ380" s="143"/>
      <c r="CA380" s="143"/>
      <c r="CB380" s="142"/>
      <c r="CC380" s="110"/>
      <c r="CD380" s="110"/>
      <c r="CE380" s="142"/>
      <c r="CF380" s="145"/>
      <c r="CG380" s="142"/>
      <c r="CH380" s="142"/>
      <c r="CI380" s="142"/>
      <c r="CJ380" s="142"/>
      <c r="CK380" s="142"/>
      <c r="CL380" s="111"/>
      <c r="CM380" s="111"/>
      <c r="CN380" s="111"/>
      <c r="CO380" s="142"/>
      <c r="CP380" s="145"/>
      <c r="CQ380" s="142"/>
      <c r="CR380" s="142"/>
      <c r="CS380" s="142"/>
      <c r="CT380" s="142"/>
      <c r="CU380" s="142"/>
      <c r="CV380" s="111"/>
      <c r="CW380" s="111"/>
      <c r="CX380" s="111"/>
      <c r="CY380" s="142"/>
      <c r="CZ380" s="145"/>
      <c r="DA380" s="116"/>
      <c r="DB380" s="168"/>
      <c r="DC380" s="118"/>
      <c r="DD380" s="118"/>
      <c r="DE380" s="167"/>
      <c r="DF380" s="167"/>
    </row>
    <row r="381" spans="1:110" hidden="1" x14ac:dyDescent="0.25">
      <c r="A381" s="140"/>
      <c r="B381" s="141"/>
      <c r="C381" s="90"/>
      <c r="D381" s="142"/>
      <c r="E381" s="143"/>
      <c r="F381" s="144"/>
      <c r="G381" s="142"/>
      <c r="H381" s="142"/>
      <c r="I381" s="110"/>
      <c r="J381" s="142"/>
      <c r="K381" s="110"/>
      <c r="L381" s="142"/>
      <c r="M381" s="142"/>
      <c r="N381" s="142"/>
      <c r="O381" s="110"/>
      <c r="P381" s="142"/>
      <c r="Q381" s="110"/>
      <c r="R381" s="142"/>
      <c r="S381" s="142"/>
      <c r="T381" s="142"/>
      <c r="U381" s="110"/>
      <c r="V381" s="142"/>
      <c r="W381" s="110"/>
      <c r="X381" s="142"/>
      <c r="Y381" s="110"/>
      <c r="Z381" s="144"/>
      <c r="AA381" s="142"/>
      <c r="AB381" s="142"/>
      <c r="AC381" s="142"/>
      <c r="AD381" s="142"/>
      <c r="AE381" s="142"/>
      <c r="AF381" s="111"/>
      <c r="AG381" s="111"/>
      <c r="AH381" s="111"/>
      <c r="AI381" s="142"/>
      <c r="AJ381" s="144"/>
      <c r="AK381" s="142"/>
      <c r="AL381" s="142"/>
      <c r="AM381" s="142"/>
      <c r="AN381" s="142"/>
      <c r="AO381" s="142"/>
      <c r="AP381" s="111"/>
      <c r="AQ381" s="111"/>
      <c r="AR381" s="111"/>
      <c r="AS381" s="142"/>
      <c r="AT381" s="144"/>
      <c r="AU381" s="142"/>
      <c r="AV381" s="142"/>
      <c r="AW381" s="142"/>
      <c r="AX381" s="110"/>
      <c r="AY381" s="110"/>
      <c r="AZ381" s="142"/>
      <c r="BA381" s="144"/>
      <c r="BB381" s="142"/>
      <c r="BC381" s="142"/>
      <c r="BD381" s="142"/>
      <c r="BE381" s="110"/>
      <c r="BF381" s="110"/>
      <c r="BG381" s="142"/>
      <c r="BH381" s="144"/>
      <c r="BI381" s="142"/>
      <c r="BJ381" s="142"/>
      <c r="BK381" s="110"/>
      <c r="BL381" s="142"/>
      <c r="BM381" s="110"/>
      <c r="BN381" s="142"/>
      <c r="BO381" s="142"/>
      <c r="BP381" s="142"/>
      <c r="BQ381" s="110"/>
      <c r="BR381" s="142"/>
      <c r="BS381" s="110"/>
      <c r="BT381" s="142"/>
      <c r="BU381" s="110"/>
      <c r="BV381" s="144"/>
      <c r="BW381" s="114"/>
      <c r="BX381" s="67"/>
      <c r="BY381" s="68"/>
      <c r="BZ381" s="143"/>
      <c r="CA381" s="143"/>
      <c r="CB381" s="142"/>
      <c r="CC381" s="110"/>
      <c r="CD381" s="110"/>
      <c r="CE381" s="142"/>
      <c r="CF381" s="145"/>
      <c r="CG381" s="142"/>
      <c r="CH381" s="142"/>
      <c r="CI381" s="142"/>
      <c r="CJ381" s="142"/>
      <c r="CK381" s="142"/>
      <c r="CL381" s="111"/>
      <c r="CM381" s="111"/>
      <c r="CN381" s="111"/>
      <c r="CO381" s="142"/>
      <c r="CP381" s="145"/>
      <c r="CQ381" s="142"/>
      <c r="CR381" s="142"/>
      <c r="CS381" s="142"/>
      <c r="CT381" s="142"/>
      <c r="CU381" s="142"/>
      <c r="CV381" s="111"/>
      <c r="CW381" s="111"/>
      <c r="CX381" s="111"/>
      <c r="CY381" s="142"/>
      <c r="CZ381" s="145"/>
      <c r="DA381" s="116"/>
      <c r="DB381" s="168"/>
      <c r="DC381" s="118"/>
      <c r="DD381" s="118"/>
      <c r="DE381" s="167"/>
      <c r="DF381" s="167"/>
    </row>
    <row r="382" spans="1:110" hidden="1" x14ac:dyDescent="0.25">
      <c r="A382" s="140"/>
      <c r="B382" s="141"/>
      <c r="C382" s="90"/>
      <c r="D382" s="142"/>
      <c r="E382" s="143"/>
      <c r="F382" s="144"/>
      <c r="G382" s="142"/>
      <c r="H382" s="142"/>
      <c r="I382" s="110"/>
      <c r="J382" s="142"/>
      <c r="K382" s="110"/>
      <c r="L382" s="142"/>
      <c r="M382" s="142"/>
      <c r="N382" s="142"/>
      <c r="O382" s="110"/>
      <c r="P382" s="142"/>
      <c r="Q382" s="110"/>
      <c r="R382" s="142"/>
      <c r="S382" s="142"/>
      <c r="T382" s="142"/>
      <c r="U382" s="110"/>
      <c r="V382" s="142"/>
      <c r="W382" s="110"/>
      <c r="X382" s="142"/>
      <c r="Y382" s="110"/>
      <c r="Z382" s="144"/>
      <c r="AA382" s="142"/>
      <c r="AB382" s="142"/>
      <c r="AC382" s="142"/>
      <c r="AD382" s="142"/>
      <c r="AE382" s="142"/>
      <c r="AF382" s="111"/>
      <c r="AG382" s="111"/>
      <c r="AH382" s="111"/>
      <c r="AI382" s="142"/>
      <c r="AJ382" s="144"/>
      <c r="AK382" s="142"/>
      <c r="AL382" s="142"/>
      <c r="AM382" s="142"/>
      <c r="AN382" s="142"/>
      <c r="AO382" s="142"/>
      <c r="AP382" s="111"/>
      <c r="AQ382" s="111"/>
      <c r="AR382" s="111"/>
      <c r="AS382" s="142"/>
      <c r="AT382" s="144"/>
      <c r="AU382" s="142"/>
      <c r="AV382" s="142"/>
      <c r="AW382" s="142"/>
      <c r="AX382" s="110"/>
      <c r="AY382" s="110"/>
      <c r="AZ382" s="142"/>
      <c r="BA382" s="144"/>
      <c r="BB382" s="142"/>
      <c r="BC382" s="142"/>
      <c r="BD382" s="142"/>
      <c r="BE382" s="110"/>
      <c r="BF382" s="110"/>
      <c r="BG382" s="142"/>
      <c r="BH382" s="144"/>
      <c r="BI382" s="142"/>
      <c r="BJ382" s="142"/>
      <c r="BK382" s="110"/>
      <c r="BL382" s="142"/>
      <c r="BM382" s="110"/>
      <c r="BN382" s="142"/>
      <c r="BO382" s="142"/>
      <c r="BP382" s="142"/>
      <c r="BQ382" s="110"/>
      <c r="BR382" s="142"/>
      <c r="BS382" s="110"/>
      <c r="BT382" s="142"/>
      <c r="BU382" s="110"/>
      <c r="BV382" s="144"/>
      <c r="BW382" s="114"/>
      <c r="BX382" s="67"/>
      <c r="BY382" s="68"/>
      <c r="BZ382" s="143"/>
      <c r="CA382" s="143"/>
      <c r="CB382" s="142"/>
      <c r="CC382" s="110"/>
      <c r="CD382" s="110"/>
      <c r="CE382" s="142"/>
      <c r="CF382" s="145"/>
      <c r="CG382" s="142"/>
      <c r="CH382" s="142"/>
      <c r="CI382" s="142"/>
      <c r="CJ382" s="142"/>
      <c r="CK382" s="142"/>
      <c r="CL382" s="111"/>
      <c r="CM382" s="111"/>
      <c r="CN382" s="111"/>
      <c r="CO382" s="142"/>
      <c r="CP382" s="145"/>
      <c r="CQ382" s="142"/>
      <c r="CR382" s="142"/>
      <c r="CS382" s="142"/>
      <c r="CT382" s="142"/>
      <c r="CU382" s="142"/>
      <c r="CV382" s="111"/>
      <c r="CW382" s="111"/>
      <c r="CX382" s="111"/>
      <c r="CY382" s="142"/>
      <c r="CZ382" s="145"/>
      <c r="DA382" s="116"/>
      <c r="DB382" s="168"/>
      <c r="DC382" s="118"/>
      <c r="DD382" s="118"/>
      <c r="DE382" s="167"/>
      <c r="DF382" s="167"/>
    </row>
    <row r="383" spans="1:110" hidden="1" x14ac:dyDescent="0.25">
      <c r="A383" s="140"/>
      <c r="B383" s="141"/>
      <c r="C383" s="90"/>
      <c r="D383" s="142"/>
      <c r="E383" s="143"/>
      <c r="F383" s="144"/>
      <c r="G383" s="142"/>
      <c r="H383" s="142"/>
      <c r="I383" s="110"/>
      <c r="J383" s="142"/>
      <c r="K383" s="110"/>
      <c r="L383" s="142"/>
      <c r="M383" s="142"/>
      <c r="N383" s="142"/>
      <c r="O383" s="110"/>
      <c r="P383" s="142"/>
      <c r="Q383" s="110"/>
      <c r="R383" s="142"/>
      <c r="S383" s="142"/>
      <c r="T383" s="142"/>
      <c r="U383" s="110"/>
      <c r="V383" s="142"/>
      <c r="W383" s="110"/>
      <c r="X383" s="142"/>
      <c r="Y383" s="110"/>
      <c r="Z383" s="144"/>
      <c r="AA383" s="142"/>
      <c r="AB383" s="142"/>
      <c r="AC383" s="142"/>
      <c r="AD383" s="142"/>
      <c r="AE383" s="142"/>
      <c r="AF383" s="111"/>
      <c r="AG383" s="111"/>
      <c r="AH383" s="111"/>
      <c r="AI383" s="142"/>
      <c r="AJ383" s="144"/>
      <c r="AK383" s="142"/>
      <c r="AL383" s="142"/>
      <c r="AM383" s="142"/>
      <c r="AN383" s="142"/>
      <c r="AO383" s="142"/>
      <c r="AP383" s="111"/>
      <c r="AQ383" s="111"/>
      <c r="AR383" s="111"/>
      <c r="AS383" s="142"/>
      <c r="AT383" s="144"/>
      <c r="AU383" s="142"/>
      <c r="AV383" s="142"/>
      <c r="AW383" s="142"/>
      <c r="AX383" s="110"/>
      <c r="AY383" s="110"/>
      <c r="AZ383" s="142"/>
      <c r="BA383" s="144"/>
      <c r="BB383" s="142"/>
      <c r="BC383" s="142"/>
      <c r="BD383" s="142"/>
      <c r="BE383" s="110"/>
      <c r="BF383" s="110"/>
      <c r="BG383" s="142"/>
      <c r="BH383" s="144"/>
      <c r="BI383" s="142"/>
      <c r="BJ383" s="142"/>
      <c r="BK383" s="110"/>
      <c r="BL383" s="142"/>
      <c r="BM383" s="110"/>
      <c r="BN383" s="142"/>
      <c r="BO383" s="142"/>
      <c r="BP383" s="142"/>
      <c r="BQ383" s="110"/>
      <c r="BR383" s="142"/>
      <c r="BS383" s="110"/>
      <c r="BT383" s="142"/>
      <c r="BU383" s="110"/>
      <c r="BV383" s="144"/>
      <c r="BW383" s="114"/>
      <c r="BX383" s="67"/>
      <c r="BY383" s="68"/>
      <c r="BZ383" s="143"/>
      <c r="CA383" s="143"/>
      <c r="CB383" s="142"/>
      <c r="CC383" s="110"/>
      <c r="CD383" s="110"/>
      <c r="CE383" s="142"/>
      <c r="CF383" s="145"/>
      <c r="CG383" s="142"/>
      <c r="CH383" s="142"/>
      <c r="CI383" s="142"/>
      <c r="CJ383" s="142"/>
      <c r="CK383" s="142"/>
      <c r="CL383" s="111"/>
      <c r="CM383" s="111"/>
      <c r="CN383" s="111"/>
      <c r="CO383" s="142"/>
      <c r="CP383" s="145"/>
      <c r="CQ383" s="142"/>
      <c r="CR383" s="142"/>
      <c r="CS383" s="142"/>
      <c r="CT383" s="142"/>
      <c r="CU383" s="142"/>
      <c r="CV383" s="111"/>
      <c r="CW383" s="111"/>
      <c r="CX383" s="111"/>
      <c r="CY383" s="142"/>
      <c r="CZ383" s="145"/>
      <c r="DA383" s="116"/>
      <c r="DB383" s="168"/>
      <c r="DC383" s="118"/>
      <c r="DD383" s="118"/>
      <c r="DE383" s="167"/>
      <c r="DF383" s="167"/>
    </row>
    <row r="384" spans="1:110" hidden="1" x14ac:dyDescent="0.25">
      <c r="A384" s="140"/>
      <c r="B384" s="141"/>
      <c r="C384" s="90"/>
      <c r="D384" s="142"/>
      <c r="E384" s="143"/>
      <c r="F384" s="144"/>
      <c r="G384" s="142"/>
      <c r="H384" s="142"/>
      <c r="I384" s="110"/>
      <c r="J384" s="142"/>
      <c r="K384" s="110"/>
      <c r="L384" s="142"/>
      <c r="M384" s="142"/>
      <c r="N384" s="142"/>
      <c r="O384" s="110"/>
      <c r="P384" s="142"/>
      <c r="Q384" s="110"/>
      <c r="R384" s="142"/>
      <c r="S384" s="142"/>
      <c r="T384" s="142"/>
      <c r="U384" s="110"/>
      <c r="V384" s="142"/>
      <c r="W384" s="110"/>
      <c r="X384" s="142"/>
      <c r="Y384" s="110"/>
      <c r="Z384" s="144"/>
      <c r="AA384" s="142"/>
      <c r="AB384" s="142"/>
      <c r="AC384" s="142"/>
      <c r="AD384" s="142"/>
      <c r="AE384" s="142"/>
      <c r="AF384" s="111"/>
      <c r="AG384" s="111"/>
      <c r="AH384" s="111"/>
      <c r="AI384" s="142"/>
      <c r="AJ384" s="144"/>
      <c r="AK384" s="142"/>
      <c r="AL384" s="142"/>
      <c r="AM384" s="142"/>
      <c r="AN384" s="142"/>
      <c r="AO384" s="142"/>
      <c r="AP384" s="111"/>
      <c r="AQ384" s="111"/>
      <c r="AR384" s="111"/>
      <c r="AS384" s="142"/>
      <c r="AT384" s="144"/>
      <c r="AU384" s="142"/>
      <c r="AV384" s="142"/>
      <c r="AW384" s="142"/>
      <c r="AX384" s="110"/>
      <c r="AY384" s="110"/>
      <c r="AZ384" s="142"/>
      <c r="BA384" s="144"/>
      <c r="BB384" s="142"/>
      <c r="BC384" s="142"/>
      <c r="BD384" s="142"/>
      <c r="BE384" s="110"/>
      <c r="BF384" s="110"/>
      <c r="BG384" s="142"/>
      <c r="BH384" s="144"/>
      <c r="BI384" s="142"/>
      <c r="BJ384" s="142"/>
      <c r="BK384" s="110"/>
      <c r="BL384" s="142"/>
      <c r="BM384" s="110"/>
      <c r="BN384" s="142"/>
      <c r="BO384" s="142"/>
      <c r="BP384" s="142"/>
      <c r="BQ384" s="110"/>
      <c r="BR384" s="142"/>
      <c r="BS384" s="110"/>
      <c r="BT384" s="142"/>
      <c r="BU384" s="110"/>
      <c r="BV384" s="144"/>
      <c r="BW384" s="114"/>
      <c r="BX384" s="67"/>
      <c r="BY384" s="68"/>
      <c r="BZ384" s="143"/>
      <c r="CA384" s="143"/>
      <c r="CB384" s="142"/>
      <c r="CC384" s="110"/>
      <c r="CD384" s="110"/>
      <c r="CE384" s="142"/>
      <c r="CF384" s="145"/>
      <c r="CG384" s="142"/>
      <c r="CH384" s="142"/>
      <c r="CI384" s="142"/>
      <c r="CJ384" s="142"/>
      <c r="CK384" s="142"/>
      <c r="CL384" s="111"/>
      <c r="CM384" s="111"/>
      <c r="CN384" s="111"/>
      <c r="CO384" s="142"/>
      <c r="CP384" s="145"/>
      <c r="CQ384" s="142"/>
      <c r="CR384" s="142"/>
      <c r="CS384" s="142"/>
      <c r="CT384" s="142"/>
      <c r="CU384" s="142"/>
      <c r="CV384" s="111"/>
      <c r="CW384" s="111"/>
      <c r="CX384" s="111"/>
      <c r="CY384" s="142"/>
      <c r="CZ384" s="145"/>
      <c r="DA384" s="116"/>
      <c r="DB384" s="168"/>
      <c r="DC384" s="118"/>
      <c r="DD384" s="118"/>
      <c r="DE384" s="167"/>
      <c r="DF384" s="167"/>
    </row>
    <row r="385" spans="1:110" hidden="1" x14ac:dyDescent="0.25">
      <c r="A385" s="140"/>
      <c r="B385" s="141"/>
      <c r="C385" s="90"/>
      <c r="D385" s="142"/>
      <c r="E385" s="143"/>
      <c r="F385" s="144"/>
      <c r="G385" s="142"/>
      <c r="H385" s="142"/>
      <c r="I385" s="110"/>
      <c r="J385" s="142"/>
      <c r="K385" s="110"/>
      <c r="L385" s="142"/>
      <c r="M385" s="142"/>
      <c r="N385" s="142"/>
      <c r="O385" s="110"/>
      <c r="P385" s="142"/>
      <c r="Q385" s="110"/>
      <c r="R385" s="142"/>
      <c r="S385" s="142"/>
      <c r="T385" s="142"/>
      <c r="U385" s="110"/>
      <c r="V385" s="142"/>
      <c r="W385" s="110"/>
      <c r="X385" s="142"/>
      <c r="Y385" s="110"/>
      <c r="Z385" s="144"/>
      <c r="AA385" s="142"/>
      <c r="AB385" s="142"/>
      <c r="AC385" s="142"/>
      <c r="AD385" s="142"/>
      <c r="AE385" s="142"/>
      <c r="AF385" s="111"/>
      <c r="AG385" s="111"/>
      <c r="AH385" s="111"/>
      <c r="AI385" s="142"/>
      <c r="AJ385" s="144"/>
      <c r="AK385" s="142"/>
      <c r="AL385" s="142"/>
      <c r="AM385" s="142"/>
      <c r="AN385" s="142"/>
      <c r="AO385" s="142"/>
      <c r="AP385" s="111"/>
      <c r="AQ385" s="111"/>
      <c r="AR385" s="111"/>
      <c r="AS385" s="142"/>
      <c r="AT385" s="144"/>
      <c r="AU385" s="142"/>
      <c r="AV385" s="142"/>
      <c r="AW385" s="142"/>
      <c r="AX385" s="110"/>
      <c r="AY385" s="110"/>
      <c r="AZ385" s="142"/>
      <c r="BA385" s="144"/>
      <c r="BB385" s="142"/>
      <c r="BC385" s="142"/>
      <c r="BD385" s="142"/>
      <c r="BE385" s="110"/>
      <c r="BF385" s="110"/>
      <c r="BG385" s="142"/>
      <c r="BH385" s="144"/>
      <c r="BI385" s="142"/>
      <c r="BJ385" s="142"/>
      <c r="BK385" s="110"/>
      <c r="BL385" s="142"/>
      <c r="BM385" s="110"/>
      <c r="BN385" s="142"/>
      <c r="BO385" s="142"/>
      <c r="BP385" s="142"/>
      <c r="BQ385" s="110"/>
      <c r="BR385" s="142"/>
      <c r="BS385" s="110"/>
      <c r="BT385" s="142"/>
      <c r="BU385" s="110"/>
      <c r="BV385" s="144"/>
      <c r="BW385" s="114"/>
      <c r="BX385" s="67"/>
      <c r="BY385" s="68"/>
      <c r="BZ385" s="143"/>
      <c r="CA385" s="143"/>
      <c r="CB385" s="142"/>
      <c r="CC385" s="110"/>
      <c r="CD385" s="110"/>
      <c r="CE385" s="142"/>
      <c r="CF385" s="145"/>
      <c r="CG385" s="142"/>
      <c r="CH385" s="142"/>
      <c r="CI385" s="142"/>
      <c r="CJ385" s="142"/>
      <c r="CK385" s="142"/>
      <c r="CL385" s="111"/>
      <c r="CM385" s="111"/>
      <c r="CN385" s="111"/>
      <c r="CO385" s="142"/>
      <c r="CP385" s="145"/>
      <c r="CQ385" s="142"/>
      <c r="CR385" s="142"/>
      <c r="CS385" s="142"/>
      <c r="CT385" s="142"/>
      <c r="CU385" s="142"/>
      <c r="CV385" s="111"/>
      <c r="CW385" s="111"/>
      <c r="CX385" s="111"/>
      <c r="CY385" s="142"/>
      <c r="CZ385" s="145"/>
      <c r="DA385" s="116"/>
      <c r="DB385" s="168"/>
      <c r="DC385" s="118"/>
      <c r="DD385" s="118"/>
      <c r="DE385" s="167"/>
      <c r="DF385" s="167"/>
    </row>
    <row r="386" spans="1:110" hidden="1" x14ac:dyDescent="0.25">
      <c r="A386" s="140"/>
      <c r="B386" s="141"/>
      <c r="C386" s="90"/>
      <c r="D386" s="142"/>
      <c r="E386" s="143"/>
      <c r="F386" s="144"/>
      <c r="G386" s="142"/>
      <c r="H386" s="142"/>
      <c r="I386" s="110"/>
      <c r="J386" s="142"/>
      <c r="K386" s="110"/>
      <c r="L386" s="142"/>
      <c r="M386" s="142"/>
      <c r="N386" s="142"/>
      <c r="O386" s="110"/>
      <c r="P386" s="142"/>
      <c r="Q386" s="110"/>
      <c r="R386" s="142"/>
      <c r="S386" s="142"/>
      <c r="T386" s="142"/>
      <c r="U386" s="110"/>
      <c r="V386" s="142"/>
      <c r="W386" s="110"/>
      <c r="X386" s="142"/>
      <c r="Y386" s="110"/>
      <c r="Z386" s="144"/>
      <c r="AA386" s="142"/>
      <c r="AB386" s="142"/>
      <c r="AC386" s="142"/>
      <c r="AD386" s="142"/>
      <c r="AE386" s="142"/>
      <c r="AF386" s="111"/>
      <c r="AG386" s="111"/>
      <c r="AH386" s="111"/>
      <c r="AI386" s="142"/>
      <c r="AJ386" s="144"/>
      <c r="AK386" s="142"/>
      <c r="AL386" s="142"/>
      <c r="AM386" s="142"/>
      <c r="AN386" s="142"/>
      <c r="AO386" s="142"/>
      <c r="AP386" s="111"/>
      <c r="AQ386" s="111"/>
      <c r="AR386" s="111"/>
      <c r="AS386" s="142"/>
      <c r="AT386" s="144"/>
      <c r="AU386" s="142"/>
      <c r="AV386" s="142"/>
      <c r="AW386" s="142"/>
      <c r="AX386" s="110"/>
      <c r="AY386" s="110"/>
      <c r="AZ386" s="142"/>
      <c r="BA386" s="144"/>
      <c r="BB386" s="142"/>
      <c r="BC386" s="142"/>
      <c r="BD386" s="142"/>
      <c r="BE386" s="110"/>
      <c r="BF386" s="110"/>
      <c r="BG386" s="142"/>
      <c r="BH386" s="144"/>
      <c r="BI386" s="142"/>
      <c r="BJ386" s="142"/>
      <c r="BK386" s="110"/>
      <c r="BL386" s="142"/>
      <c r="BM386" s="110"/>
      <c r="BN386" s="142"/>
      <c r="BO386" s="142"/>
      <c r="BP386" s="142"/>
      <c r="BQ386" s="110"/>
      <c r="BR386" s="142"/>
      <c r="BS386" s="110"/>
      <c r="BT386" s="142"/>
      <c r="BU386" s="110"/>
      <c r="BV386" s="144"/>
      <c r="BW386" s="114"/>
      <c r="BX386" s="67"/>
      <c r="BY386" s="68"/>
      <c r="BZ386" s="143"/>
      <c r="CA386" s="143"/>
      <c r="CB386" s="142"/>
      <c r="CC386" s="110"/>
      <c r="CD386" s="110"/>
      <c r="CE386" s="142"/>
      <c r="CF386" s="145"/>
      <c r="CG386" s="142"/>
      <c r="CH386" s="142"/>
      <c r="CI386" s="142"/>
      <c r="CJ386" s="142"/>
      <c r="CK386" s="142"/>
      <c r="CL386" s="111"/>
      <c r="CM386" s="111"/>
      <c r="CN386" s="111"/>
      <c r="CO386" s="142"/>
      <c r="CP386" s="145"/>
      <c r="CQ386" s="142"/>
      <c r="CR386" s="142"/>
      <c r="CS386" s="142"/>
      <c r="CT386" s="142"/>
      <c r="CU386" s="142"/>
      <c r="CV386" s="111"/>
      <c r="CW386" s="111"/>
      <c r="CX386" s="111"/>
      <c r="CY386" s="142"/>
      <c r="CZ386" s="145"/>
      <c r="DA386" s="116"/>
      <c r="DB386" s="168"/>
      <c r="DC386" s="118"/>
      <c r="DD386" s="118"/>
      <c r="DE386" s="167"/>
      <c r="DF386" s="167"/>
    </row>
    <row r="387" spans="1:110" hidden="1" x14ac:dyDescent="0.25">
      <c r="A387" s="140"/>
      <c r="B387" s="141"/>
      <c r="C387" s="90"/>
      <c r="D387" s="142"/>
      <c r="E387" s="143"/>
      <c r="F387" s="144"/>
      <c r="G387" s="142"/>
      <c r="H387" s="142"/>
      <c r="I387" s="110"/>
      <c r="J387" s="142"/>
      <c r="K387" s="110"/>
      <c r="L387" s="142"/>
      <c r="M387" s="142"/>
      <c r="N387" s="142"/>
      <c r="O387" s="110"/>
      <c r="P387" s="142"/>
      <c r="Q387" s="110"/>
      <c r="R387" s="142"/>
      <c r="S387" s="142"/>
      <c r="T387" s="142"/>
      <c r="U387" s="110"/>
      <c r="V387" s="142"/>
      <c r="W387" s="110"/>
      <c r="X387" s="142"/>
      <c r="Y387" s="110"/>
      <c r="Z387" s="144"/>
      <c r="AA387" s="142"/>
      <c r="AB387" s="142"/>
      <c r="AC387" s="142"/>
      <c r="AD387" s="142"/>
      <c r="AE387" s="142"/>
      <c r="AF387" s="111"/>
      <c r="AG387" s="111"/>
      <c r="AH387" s="111"/>
      <c r="AI387" s="142"/>
      <c r="AJ387" s="144"/>
      <c r="AK387" s="142"/>
      <c r="AL387" s="142"/>
      <c r="AM387" s="142"/>
      <c r="AN387" s="142"/>
      <c r="AO387" s="142"/>
      <c r="AP387" s="111"/>
      <c r="AQ387" s="111"/>
      <c r="AR387" s="111"/>
      <c r="AS387" s="142"/>
      <c r="AT387" s="144"/>
      <c r="AU387" s="142"/>
      <c r="AV387" s="142"/>
      <c r="AW387" s="142"/>
      <c r="AX387" s="110"/>
      <c r="AY387" s="110"/>
      <c r="AZ387" s="142"/>
      <c r="BA387" s="144"/>
      <c r="BB387" s="142"/>
      <c r="BC387" s="142"/>
      <c r="BD387" s="142"/>
      <c r="BE387" s="110"/>
      <c r="BF387" s="110"/>
      <c r="BG387" s="142"/>
      <c r="BH387" s="144"/>
      <c r="BI387" s="142"/>
      <c r="BJ387" s="142"/>
      <c r="BK387" s="110"/>
      <c r="BL387" s="142"/>
      <c r="BM387" s="110"/>
      <c r="BN387" s="142"/>
      <c r="BO387" s="142"/>
      <c r="BP387" s="142"/>
      <c r="BQ387" s="110"/>
      <c r="BR387" s="142"/>
      <c r="BS387" s="110"/>
      <c r="BT387" s="142"/>
      <c r="BU387" s="110"/>
      <c r="BV387" s="144"/>
      <c r="BW387" s="114"/>
      <c r="BX387" s="67"/>
      <c r="BY387" s="68"/>
      <c r="BZ387" s="143"/>
      <c r="CA387" s="143"/>
      <c r="CB387" s="142"/>
      <c r="CC387" s="110"/>
      <c r="CD387" s="110"/>
      <c r="CE387" s="142"/>
      <c r="CF387" s="145"/>
      <c r="CG387" s="142"/>
      <c r="CH387" s="142"/>
      <c r="CI387" s="142"/>
      <c r="CJ387" s="142"/>
      <c r="CK387" s="142"/>
      <c r="CL387" s="111"/>
      <c r="CM387" s="111"/>
      <c r="CN387" s="111"/>
      <c r="CO387" s="142"/>
      <c r="CP387" s="145"/>
      <c r="CQ387" s="142"/>
      <c r="CR387" s="142"/>
      <c r="CS387" s="142"/>
      <c r="CT387" s="142"/>
      <c r="CU387" s="142"/>
      <c r="CV387" s="111"/>
      <c r="CW387" s="111"/>
      <c r="CX387" s="111"/>
      <c r="CY387" s="142"/>
      <c r="CZ387" s="145"/>
      <c r="DA387" s="116"/>
      <c r="DB387" s="168"/>
      <c r="DC387" s="118"/>
      <c r="DD387" s="118"/>
      <c r="DE387" s="167"/>
      <c r="DF387" s="167"/>
    </row>
    <row r="388" spans="1:110" hidden="1" x14ac:dyDescent="0.25">
      <c r="A388" s="140"/>
      <c r="B388" s="141"/>
      <c r="C388" s="90"/>
      <c r="D388" s="142"/>
      <c r="E388" s="143"/>
      <c r="F388" s="144"/>
      <c r="G388" s="142"/>
      <c r="H388" s="142"/>
      <c r="I388" s="110"/>
      <c r="J388" s="142"/>
      <c r="K388" s="110"/>
      <c r="L388" s="142"/>
      <c r="M388" s="142"/>
      <c r="N388" s="142"/>
      <c r="O388" s="110"/>
      <c r="P388" s="142"/>
      <c r="Q388" s="110"/>
      <c r="R388" s="142"/>
      <c r="S388" s="142"/>
      <c r="T388" s="142"/>
      <c r="U388" s="110"/>
      <c r="V388" s="142"/>
      <c r="W388" s="110"/>
      <c r="X388" s="142"/>
      <c r="Y388" s="110"/>
      <c r="Z388" s="144"/>
      <c r="AA388" s="142"/>
      <c r="AB388" s="142"/>
      <c r="AC388" s="142"/>
      <c r="AD388" s="142"/>
      <c r="AE388" s="142"/>
      <c r="AF388" s="111"/>
      <c r="AG388" s="111"/>
      <c r="AH388" s="111"/>
      <c r="AI388" s="142"/>
      <c r="AJ388" s="144"/>
      <c r="AK388" s="142"/>
      <c r="AL388" s="142"/>
      <c r="AM388" s="142"/>
      <c r="AN388" s="142"/>
      <c r="AO388" s="142"/>
      <c r="AP388" s="111"/>
      <c r="AQ388" s="111"/>
      <c r="AR388" s="111"/>
      <c r="AS388" s="142"/>
      <c r="AT388" s="144"/>
      <c r="AU388" s="142"/>
      <c r="AV388" s="142"/>
      <c r="AW388" s="142"/>
      <c r="AX388" s="110"/>
      <c r="AY388" s="110"/>
      <c r="AZ388" s="142"/>
      <c r="BA388" s="144"/>
      <c r="BB388" s="142"/>
      <c r="BC388" s="142"/>
      <c r="BD388" s="142"/>
      <c r="BE388" s="110"/>
      <c r="BF388" s="110"/>
      <c r="BG388" s="142"/>
      <c r="BH388" s="144"/>
      <c r="BI388" s="142"/>
      <c r="BJ388" s="142"/>
      <c r="BK388" s="110"/>
      <c r="BL388" s="142"/>
      <c r="BM388" s="110"/>
      <c r="BN388" s="142"/>
      <c r="BO388" s="142"/>
      <c r="BP388" s="142"/>
      <c r="BQ388" s="110"/>
      <c r="BR388" s="142"/>
      <c r="BS388" s="110"/>
      <c r="BT388" s="142"/>
      <c r="BU388" s="110"/>
      <c r="BV388" s="144"/>
      <c r="BW388" s="114"/>
      <c r="BX388" s="67"/>
      <c r="BY388" s="68"/>
      <c r="BZ388" s="143"/>
      <c r="CA388" s="143"/>
      <c r="CB388" s="142"/>
      <c r="CC388" s="110"/>
      <c r="CD388" s="110"/>
      <c r="CE388" s="142"/>
      <c r="CF388" s="145"/>
      <c r="CG388" s="142"/>
      <c r="CH388" s="142"/>
      <c r="CI388" s="142"/>
      <c r="CJ388" s="142"/>
      <c r="CK388" s="142"/>
      <c r="CL388" s="111"/>
      <c r="CM388" s="111"/>
      <c r="CN388" s="111"/>
      <c r="CO388" s="142"/>
      <c r="CP388" s="145"/>
      <c r="CQ388" s="142"/>
      <c r="CR388" s="142"/>
      <c r="CS388" s="142"/>
      <c r="CT388" s="142"/>
      <c r="CU388" s="142"/>
      <c r="CV388" s="111"/>
      <c r="CW388" s="111"/>
      <c r="CX388" s="111"/>
      <c r="CY388" s="142"/>
      <c r="CZ388" s="145"/>
      <c r="DA388" s="116"/>
      <c r="DB388" s="168"/>
      <c r="DC388" s="118"/>
      <c r="DD388" s="118"/>
      <c r="DE388" s="167"/>
      <c r="DF388" s="167"/>
    </row>
    <row r="389" spans="1:110" hidden="1" x14ac:dyDescent="0.25">
      <c r="A389" s="140"/>
      <c r="B389" s="141"/>
      <c r="C389" s="90"/>
      <c r="D389" s="142"/>
      <c r="E389" s="143"/>
      <c r="F389" s="144"/>
      <c r="G389" s="142"/>
      <c r="H389" s="142"/>
      <c r="I389" s="110"/>
      <c r="J389" s="142"/>
      <c r="K389" s="110"/>
      <c r="L389" s="142"/>
      <c r="M389" s="142"/>
      <c r="N389" s="142"/>
      <c r="O389" s="110"/>
      <c r="P389" s="142"/>
      <c r="Q389" s="110"/>
      <c r="R389" s="142"/>
      <c r="S389" s="142"/>
      <c r="T389" s="142"/>
      <c r="U389" s="110"/>
      <c r="V389" s="142"/>
      <c r="W389" s="110"/>
      <c r="X389" s="142"/>
      <c r="Y389" s="110"/>
      <c r="Z389" s="144"/>
      <c r="AA389" s="142"/>
      <c r="AB389" s="142"/>
      <c r="AC389" s="142"/>
      <c r="AD389" s="142"/>
      <c r="AE389" s="142"/>
      <c r="AF389" s="111"/>
      <c r="AG389" s="111"/>
      <c r="AH389" s="111"/>
      <c r="AI389" s="142"/>
      <c r="AJ389" s="144"/>
      <c r="AK389" s="142"/>
      <c r="AL389" s="142"/>
      <c r="AM389" s="142"/>
      <c r="AN389" s="142"/>
      <c r="AO389" s="142"/>
      <c r="AP389" s="111"/>
      <c r="AQ389" s="111"/>
      <c r="AR389" s="111"/>
      <c r="AS389" s="142"/>
      <c r="AT389" s="144"/>
      <c r="AU389" s="142"/>
      <c r="AV389" s="142"/>
      <c r="AW389" s="142"/>
      <c r="AX389" s="110"/>
      <c r="AY389" s="110"/>
      <c r="AZ389" s="142"/>
      <c r="BA389" s="144"/>
      <c r="BB389" s="142"/>
      <c r="BC389" s="142"/>
      <c r="BD389" s="142"/>
      <c r="BE389" s="110"/>
      <c r="BF389" s="110"/>
      <c r="BG389" s="142"/>
      <c r="BH389" s="144"/>
      <c r="BI389" s="142"/>
      <c r="BJ389" s="142"/>
      <c r="BK389" s="110"/>
      <c r="BL389" s="142"/>
      <c r="BM389" s="110"/>
      <c r="BN389" s="142"/>
      <c r="BO389" s="142"/>
      <c r="BP389" s="142"/>
      <c r="BQ389" s="110"/>
      <c r="BR389" s="142"/>
      <c r="BS389" s="110"/>
      <c r="BT389" s="142"/>
      <c r="BU389" s="110"/>
      <c r="BV389" s="144"/>
      <c r="BW389" s="114"/>
      <c r="BX389" s="67"/>
      <c r="BY389" s="68"/>
      <c r="BZ389" s="143"/>
      <c r="CA389" s="143"/>
      <c r="CB389" s="142"/>
      <c r="CC389" s="110"/>
      <c r="CD389" s="110"/>
      <c r="CE389" s="142"/>
      <c r="CF389" s="145"/>
      <c r="CG389" s="142"/>
      <c r="CH389" s="142"/>
      <c r="CI389" s="142"/>
      <c r="CJ389" s="142"/>
      <c r="CK389" s="142"/>
      <c r="CL389" s="111"/>
      <c r="CM389" s="111"/>
      <c r="CN389" s="111"/>
      <c r="CO389" s="142"/>
      <c r="CP389" s="145"/>
      <c r="CQ389" s="142"/>
      <c r="CR389" s="142"/>
      <c r="CS389" s="142"/>
      <c r="CT389" s="142"/>
      <c r="CU389" s="142"/>
      <c r="CV389" s="111"/>
      <c r="CW389" s="111"/>
      <c r="CX389" s="111"/>
      <c r="CY389" s="142"/>
      <c r="CZ389" s="145"/>
      <c r="DA389" s="116"/>
      <c r="DB389" s="168"/>
      <c r="DC389" s="118"/>
      <c r="DD389" s="118"/>
      <c r="DE389" s="167"/>
      <c r="DF389" s="167"/>
    </row>
    <row r="390" spans="1:110" hidden="1" x14ac:dyDescent="0.25">
      <c r="A390" s="140"/>
      <c r="B390" s="141"/>
      <c r="C390" s="90"/>
      <c r="D390" s="142"/>
      <c r="E390" s="143"/>
      <c r="F390" s="144"/>
      <c r="G390" s="142"/>
      <c r="H390" s="142"/>
      <c r="I390" s="110"/>
      <c r="J390" s="142"/>
      <c r="K390" s="110"/>
      <c r="L390" s="142"/>
      <c r="M390" s="142"/>
      <c r="N390" s="142"/>
      <c r="O390" s="110"/>
      <c r="P390" s="142"/>
      <c r="Q390" s="110"/>
      <c r="R390" s="142"/>
      <c r="S390" s="142"/>
      <c r="T390" s="142"/>
      <c r="U390" s="110"/>
      <c r="V390" s="142"/>
      <c r="W390" s="110"/>
      <c r="X390" s="142"/>
      <c r="Y390" s="110"/>
      <c r="Z390" s="144"/>
      <c r="AA390" s="142"/>
      <c r="AB390" s="142"/>
      <c r="AC390" s="142"/>
      <c r="AD390" s="142"/>
      <c r="AE390" s="142"/>
      <c r="AF390" s="111"/>
      <c r="AG390" s="111"/>
      <c r="AH390" s="111"/>
      <c r="AI390" s="142"/>
      <c r="AJ390" s="144"/>
      <c r="AK390" s="142"/>
      <c r="AL390" s="142"/>
      <c r="AM390" s="142"/>
      <c r="AN390" s="142"/>
      <c r="AO390" s="142"/>
      <c r="AP390" s="111"/>
      <c r="AQ390" s="111"/>
      <c r="AR390" s="111"/>
      <c r="AS390" s="142"/>
      <c r="AT390" s="144"/>
      <c r="AU390" s="142"/>
      <c r="AV390" s="142"/>
      <c r="AW390" s="142"/>
      <c r="AX390" s="110"/>
      <c r="AY390" s="110"/>
      <c r="AZ390" s="142"/>
      <c r="BA390" s="144"/>
      <c r="BB390" s="142"/>
      <c r="BC390" s="142"/>
      <c r="BD390" s="142"/>
      <c r="BE390" s="110"/>
      <c r="BF390" s="110"/>
      <c r="BG390" s="142"/>
      <c r="BH390" s="144"/>
      <c r="BI390" s="142"/>
      <c r="BJ390" s="142"/>
      <c r="BK390" s="110"/>
      <c r="BL390" s="142"/>
      <c r="BM390" s="110"/>
      <c r="BN390" s="142"/>
      <c r="BO390" s="142"/>
      <c r="BP390" s="142"/>
      <c r="BQ390" s="110"/>
      <c r="BR390" s="142"/>
      <c r="BS390" s="110"/>
      <c r="BT390" s="142"/>
      <c r="BU390" s="110"/>
      <c r="BV390" s="144"/>
      <c r="BW390" s="114"/>
      <c r="BX390" s="67"/>
      <c r="BY390" s="68"/>
      <c r="BZ390" s="143"/>
      <c r="CA390" s="143"/>
      <c r="CB390" s="142"/>
      <c r="CC390" s="110"/>
      <c r="CD390" s="110"/>
      <c r="CE390" s="142"/>
      <c r="CF390" s="145"/>
      <c r="CG390" s="142"/>
      <c r="CH390" s="142"/>
      <c r="CI390" s="142"/>
      <c r="CJ390" s="142"/>
      <c r="CK390" s="142"/>
      <c r="CL390" s="111"/>
      <c r="CM390" s="111"/>
      <c r="CN390" s="111"/>
      <c r="CO390" s="142"/>
      <c r="CP390" s="145"/>
      <c r="CQ390" s="142"/>
      <c r="CR390" s="142"/>
      <c r="CS390" s="142"/>
      <c r="CT390" s="142"/>
      <c r="CU390" s="142"/>
      <c r="CV390" s="111"/>
      <c r="CW390" s="111"/>
      <c r="CX390" s="111"/>
      <c r="CY390" s="142"/>
      <c r="CZ390" s="145"/>
      <c r="DA390" s="116"/>
      <c r="DB390" s="168"/>
      <c r="DC390" s="118"/>
      <c r="DD390" s="118"/>
      <c r="DE390" s="167"/>
      <c r="DF390" s="167"/>
    </row>
    <row r="391" spans="1:110" hidden="1" x14ac:dyDescent="0.25">
      <c r="A391" s="140"/>
      <c r="B391" s="141"/>
      <c r="C391" s="90"/>
      <c r="D391" s="142"/>
      <c r="E391" s="143"/>
      <c r="F391" s="144"/>
      <c r="G391" s="142"/>
      <c r="H391" s="142"/>
      <c r="I391" s="110"/>
      <c r="J391" s="142"/>
      <c r="K391" s="110"/>
      <c r="L391" s="142"/>
      <c r="M391" s="142"/>
      <c r="N391" s="142"/>
      <c r="O391" s="110"/>
      <c r="P391" s="142"/>
      <c r="Q391" s="110"/>
      <c r="R391" s="142"/>
      <c r="S391" s="142"/>
      <c r="T391" s="142"/>
      <c r="U391" s="110"/>
      <c r="V391" s="142"/>
      <c r="W391" s="110"/>
      <c r="X391" s="142"/>
      <c r="Y391" s="110"/>
      <c r="Z391" s="144"/>
      <c r="AA391" s="142"/>
      <c r="AB391" s="142"/>
      <c r="AC391" s="142"/>
      <c r="AD391" s="142"/>
      <c r="AE391" s="142"/>
      <c r="AF391" s="111"/>
      <c r="AG391" s="111"/>
      <c r="AH391" s="111"/>
      <c r="AI391" s="142"/>
      <c r="AJ391" s="144"/>
      <c r="AK391" s="142"/>
      <c r="AL391" s="142"/>
      <c r="AM391" s="142"/>
      <c r="AN391" s="142"/>
      <c r="AO391" s="142"/>
      <c r="AP391" s="111"/>
      <c r="AQ391" s="111"/>
      <c r="AR391" s="111"/>
      <c r="AS391" s="142"/>
      <c r="AT391" s="144"/>
      <c r="AU391" s="142"/>
      <c r="AV391" s="142"/>
      <c r="AW391" s="142"/>
      <c r="AX391" s="110"/>
      <c r="AY391" s="110"/>
      <c r="AZ391" s="142"/>
      <c r="BA391" s="144"/>
      <c r="BB391" s="142"/>
      <c r="BC391" s="142"/>
      <c r="BD391" s="142"/>
      <c r="BE391" s="110"/>
      <c r="BF391" s="110"/>
      <c r="BG391" s="142"/>
      <c r="BH391" s="144"/>
      <c r="BI391" s="142"/>
      <c r="BJ391" s="142"/>
      <c r="BK391" s="110"/>
      <c r="BL391" s="142"/>
      <c r="BM391" s="110"/>
      <c r="BN391" s="142"/>
      <c r="BO391" s="142"/>
      <c r="BP391" s="142"/>
      <c r="BQ391" s="110"/>
      <c r="BR391" s="142"/>
      <c r="BS391" s="110"/>
      <c r="BT391" s="142"/>
      <c r="BU391" s="110"/>
      <c r="BV391" s="144"/>
      <c r="BW391" s="114"/>
      <c r="BX391" s="67"/>
      <c r="BY391" s="68"/>
      <c r="BZ391" s="143"/>
      <c r="CA391" s="143"/>
      <c r="CB391" s="142"/>
      <c r="CC391" s="110"/>
      <c r="CD391" s="110"/>
      <c r="CE391" s="142"/>
      <c r="CF391" s="145"/>
      <c r="CG391" s="142"/>
      <c r="CH391" s="142"/>
      <c r="CI391" s="142"/>
      <c r="CJ391" s="142"/>
      <c r="CK391" s="142"/>
      <c r="CL391" s="111"/>
      <c r="CM391" s="111"/>
      <c r="CN391" s="111"/>
      <c r="CO391" s="142"/>
      <c r="CP391" s="145"/>
      <c r="CQ391" s="142"/>
      <c r="CR391" s="142"/>
      <c r="CS391" s="142"/>
      <c r="CT391" s="142"/>
      <c r="CU391" s="142"/>
      <c r="CV391" s="111"/>
      <c r="CW391" s="111"/>
      <c r="CX391" s="111"/>
      <c r="CY391" s="142"/>
      <c r="CZ391" s="145"/>
      <c r="DA391" s="116"/>
      <c r="DB391" s="168"/>
      <c r="DC391" s="118"/>
      <c r="DD391" s="118"/>
      <c r="DE391" s="167"/>
      <c r="DF391" s="167"/>
    </row>
    <row r="392" spans="1:110" hidden="1" x14ac:dyDescent="0.25">
      <c r="A392" s="140"/>
      <c r="B392" s="141"/>
      <c r="C392" s="90"/>
      <c r="D392" s="142"/>
      <c r="E392" s="143"/>
      <c r="F392" s="144"/>
      <c r="G392" s="142"/>
      <c r="H392" s="142"/>
      <c r="I392" s="110"/>
      <c r="J392" s="142"/>
      <c r="K392" s="110"/>
      <c r="L392" s="142"/>
      <c r="M392" s="142"/>
      <c r="N392" s="142"/>
      <c r="O392" s="110"/>
      <c r="P392" s="142"/>
      <c r="Q392" s="110"/>
      <c r="R392" s="142"/>
      <c r="S392" s="142"/>
      <c r="T392" s="142"/>
      <c r="U392" s="110"/>
      <c r="V392" s="142"/>
      <c r="W392" s="110"/>
      <c r="X392" s="142"/>
      <c r="Y392" s="110"/>
      <c r="Z392" s="144"/>
      <c r="AA392" s="142"/>
      <c r="AB392" s="142"/>
      <c r="AC392" s="142"/>
      <c r="AD392" s="142"/>
      <c r="AE392" s="142"/>
      <c r="AF392" s="111"/>
      <c r="AG392" s="111"/>
      <c r="AH392" s="111"/>
      <c r="AI392" s="142"/>
      <c r="AJ392" s="144"/>
      <c r="AK392" s="142"/>
      <c r="AL392" s="142"/>
      <c r="AM392" s="142"/>
      <c r="AN392" s="142"/>
      <c r="AO392" s="142"/>
      <c r="AP392" s="111"/>
      <c r="AQ392" s="111"/>
      <c r="AR392" s="111"/>
      <c r="AS392" s="142"/>
      <c r="AT392" s="144"/>
      <c r="AU392" s="142"/>
      <c r="AV392" s="142"/>
      <c r="AW392" s="142"/>
      <c r="AX392" s="110"/>
      <c r="AY392" s="110"/>
      <c r="AZ392" s="142"/>
      <c r="BA392" s="144"/>
      <c r="BB392" s="142"/>
      <c r="BC392" s="142"/>
      <c r="BD392" s="142"/>
      <c r="BE392" s="110"/>
      <c r="BF392" s="110"/>
      <c r="BG392" s="142"/>
      <c r="BH392" s="144"/>
      <c r="BI392" s="142"/>
      <c r="BJ392" s="142"/>
      <c r="BK392" s="110"/>
      <c r="BL392" s="142"/>
      <c r="BM392" s="110"/>
      <c r="BN392" s="142"/>
      <c r="BO392" s="142"/>
      <c r="BP392" s="142"/>
      <c r="BQ392" s="110"/>
      <c r="BR392" s="142"/>
      <c r="BS392" s="110"/>
      <c r="BT392" s="142"/>
      <c r="BU392" s="110"/>
      <c r="BV392" s="144"/>
      <c r="BW392" s="114"/>
      <c r="BX392" s="67"/>
      <c r="BY392" s="68"/>
      <c r="BZ392" s="143"/>
      <c r="CA392" s="143"/>
      <c r="CB392" s="142"/>
      <c r="CC392" s="110"/>
      <c r="CD392" s="110"/>
      <c r="CE392" s="142"/>
      <c r="CF392" s="145"/>
      <c r="CG392" s="142"/>
      <c r="CH392" s="142"/>
      <c r="CI392" s="142"/>
      <c r="CJ392" s="142"/>
      <c r="CK392" s="142"/>
      <c r="CL392" s="111"/>
      <c r="CM392" s="111"/>
      <c r="CN392" s="111"/>
      <c r="CO392" s="142"/>
      <c r="CP392" s="145"/>
      <c r="CQ392" s="142"/>
      <c r="CR392" s="142"/>
      <c r="CS392" s="142"/>
      <c r="CT392" s="142"/>
      <c r="CU392" s="142"/>
      <c r="CV392" s="111"/>
      <c r="CW392" s="111"/>
      <c r="CX392" s="111"/>
      <c r="CY392" s="142"/>
      <c r="CZ392" s="145"/>
      <c r="DA392" s="116"/>
      <c r="DB392" s="168"/>
      <c r="DC392" s="118"/>
      <c r="DD392" s="118"/>
      <c r="DE392" s="167"/>
      <c r="DF392" s="167"/>
    </row>
    <row r="393" spans="1:110" hidden="1" x14ac:dyDescent="0.25">
      <c r="A393" s="140"/>
      <c r="B393" s="141"/>
      <c r="C393" s="90"/>
      <c r="D393" s="142"/>
      <c r="E393" s="143"/>
      <c r="F393" s="144"/>
      <c r="G393" s="142"/>
      <c r="H393" s="142"/>
      <c r="I393" s="110"/>
      <c r="J393" s="142"/>
      <c r="K393" s="110"/>
      <c r="L393" s="142"/>
      <c r="M393" s="142"/>
      <c r="N393" s="142"/>
      <c r="O393" s="110"/>
      <c r="P393" s="142"/>
      <c r="Q393" s="110"/>
      <c r="R393" s="142"/>
      <c r="S393" s="142"/>
      <c r="T393" s="142"/>
      <c r="U393" s="110"/>
      <c r="V393" s="142"/>
      <c r="W393" s="110"/>
      <c r="X393" s="142"/>
      <c r="Y393" s="110"/>
      <c r="Z393" s="144"/>
      <c r="AA393" s="142"/>
      <c r="AB393" s="142"/>
      <c r="AC393" s="142"/>
      <c r="AD393" s="142"/>
      <c r="AE393" s="142"/>
      <c r="AF393" s="111"/>
      <c r="AG393" s="111"/>
      <c r="AH393" s="111"/>
      <c r="AI393" s="142"/>
      <c r="AJ393" s="144"/>
      <c r="AK393" s="142"/>
      <c r="AL393" s="142"/>
      <c r="AM393" s="142"/>
      <c r="AN393" s="142"/>
      <c r="AO393" s="142"/>
      <c r="AP393" s="111"/>
      <c r="AQ393" s="111"/>
      <c r="AR393" s="111"/>
      <c r="AS393" s="142"/>
      <c r="AT393" s="144"/>
      <c r="AU393" s="142"/>
      <c r="AV393" s="142"/>
      <c r="AW393" s="142"/>
      <c r="AX393" s="110"/>
      <c r="AY393" s="110"/>
      <c r="AZ393" s="142"/>
      <c r="BA393" s="144"/>
      <c r="BB393" s="142"/>
      <c r="BC393" s="142"/>
      <c r="BD393" s="142"/>
      <c r="BE393" s="110"/>
      <c r="BF393" s="110"/>
      <c r="BG393" s="142"/>
      <c r="BH393" s="144"/>
      <c r="BI393" s="142"/>
      <c r="BJ393" s="142"/>
      <c r="BK393" s="110"/>
      <c r="BL393" s="142"/>
      <c r="BM393" s="110"/>
      <c r="BN393" s="142"/>
      <c r="BO393" s="142"/>
      <c r="BP393" s="142"/>
      <c r="BQ393" s="110"/>
      <c r="BR393" s="142"/>
      <c r="BS393" s="110"/>
      <c r="BT393" s="142"/>
      <c r="BU393" s="110"/>
      <c r="BV393" s="144"/>
      <c r="BW393" s="114"/>
      <c r="BX393" s="67"/>
      <c r="BY393" s="68"/>
      <c r="BZ393" s="143"/>
      <c r="CA393" s="143"/>
      <c r="CB393" s="142"/>
      <c r="CC393" s="110"/>
      <c r="CD393" s="110"/>
      <c r="CE393" s="142"/>
      <c r="CF393" s="145"/>
      <c r="CG393" s="142"/>
      <c r="CH393" s="142"/>
      <c r="CI393" s="142"/>
      <c r="CJ393" s="142"/>
      <c r="CK393" s="142"/>
      <c r="CL393" s="111"/>
      <c r="CM393" s="111"/>
      <c r="CN393" s="111"/>
      <c r="CO393" s="142"/>
      <c r="CP393" s="145"/>
      <c r="CQ393" s="142"/>
      <c r="CR393" s="142"/>
      <c r="CS393" s="142"/>
      <c r="CT393" s="142"/>
      <c r="CU393" s="142"/>
      <c r="CV393" s="111"/>
      <c r="CW393" s="111"/>
      <c r="CX393" s="111"/>
      <c r="CY393" s="142"/>
      <c r="CZ393" s="145"/>
      <c r="DA393" s="116"/>
      <c r="DB393" s="168"/>
      <c r="DC393" s="118"/>
      <c r="DD393" s="118"/>
      <c r="DE393" s="167"/>
      <c r="DF393" s="167"/>
    </row>
    <row r="394" spans="1:110" hidden="1" x14ac:dyDescent="0.25">
      <c r="A394" s="140"/>
      <c r="B394" s="141"/>
      <c r="C394" s="90"/>
      <c r="D394" s="142"/>
      <c r="E394" s="143"/>
      <c r="F394" s="144"/>
      <c r="G394" s="142"/>
      <c r="H394" s="142"/>
      <c r="I394" s="110"/>
      <c r="J394" s="142"/>
      <c r="K394" s="110"/>
      <c r="L394" s="142"/>
      <c r="M394" s="142"/>
      <c r="N394" s="142"/>
      <c r="O394" s="110"/>
      <c r="P394" s="142"/>
      <c r="Q394" s="110"/>
      <c r="R394" s="142"/>
      <c r="S394" s="142"/>
      <c r="T394" s="142"/>
      <c r="U394" s="110"/>
      <c r="V394" s="142"/>
      <c r="W394" s="110"/>
      <c r="X394" s="142"/>
      <c r="Y394" s="110"/>
      <c r="Z394" s="144"/>
      <c r="AA394" s="142"/>
      <c r="AB394" s="142"/>
      <c r="AC394" s="142"/>
      <c r="AD394" s="142"/>
      <c r="AE394" s="142"/>
      <c r="AF394" s="111"/>
      <c r="AG394" s="111"/>
      <c r="AH394" s="111"/>
      <c r="AI394" s="142"/>
      <c r="AJ394" s="144"/>
      <c r="AK394" s="142"/>
      <c r="AL394" s="142"/>
      <c r="AM394" s="142"/>
      <c r="AN394" s="142"/>
      <c r="AO394" s="142"/>
      <c r="AP394" s="111"/>
      <c r="AQ394" s="111"/>
      <c r="AR394" s="111"/>
      <c r="AS394" s="142"/>
      <c r="AT394" s="144"/>
      <c r="AU394" s="142"/>
      <c r="AV394" s="142"/>
      <c r="AW394" s="142"/>
      <c r="AX394" s="110"/>
      <c r="AY394" s="110"/>
      <c r="AZ394" s="142"/>
      <c r="BA394" s="144"/>
      <c r="BB394" s="142"/>
      <c r="BC394" s="142"/>
      <c r="BD394" s="142"/>
      <c r="BE394" s="110"/>
      <c r="BF394" s="110"/>
      <c r="BG394" s="142"/>
      <c r="BH394" s="144"/>
      <c r="BI394" s="142"/>
      <c r="BJ394" s="142"/>
      <c r="BK394" s="110"/>
      <c r="BL394" s="142"/>
      <c r="BM394" s="110"/>
      <c r="BN394" s="142"/>
      <c r="BO394" s="142"/>
      <c r="BP394" s="142"/>
      <c r="BQ394" s="110"/>
      <c r="BR394" s="142"/>
      <c r="BS394" s="110"/>
      <c r="BT394" s="142"/>
      <c r="BU394" s="110"/>
      <c r="BV394" s="144"/>
      <c r="BW394" s="114"/>
      <c r="BX394" s="67"/>
      <c r="BY394" s="68"/>
      <c r="BZ394" s="143"/>
      <c r="CA394" s="143"/>
      <c r="CB394" s="142"/>
      <c r="CC394" s="110"/>
      <c r="CD394" s="110"/>
      <c r="CE394" s="142"/>
      <c r="CF394" s="145"/>
      <c r="CG394" s="142"/>
      <c r="CH394" s="142"/>
      <c r="CI394" s="142"/>
      <c r="CJ394" s="142"/>
      <c r="CK394" s="142"/>
      <c r="CL394" s="111"/>
      <c r="CM394" s="111"/>
      <c r="CN394" s="111"/>
      <c r="CO394" s="142"/>
      <c r="CP394" s="145"/>
      <c r="CQ394" s="142"/>
      <c r="CR394" s="142"/>
      <c r="CS394" s="142"/>
      <c r="CT394" s="142"/>
      <c r="CU394" s="142"/>
      <c r="CV394" s="111"/>
      <c r="CW394" s="111"/>
      <c r="CX394" s="111"/>
      <c r="CY394" s="142"/>
      <c r="CZ394" s="145"/>
      <c r="DA394" s="116"/>
      <c r="DB394" s="168"/>
      <c r="DC394" s="118"/>
      <c r="DD394" s="118"/>
      <c r="DE394" s="167"/>
      <c r="DF394" s="167"/>
    </row>
    <row r="395" spans="1:110" hidden="1" x14ac:dyDescent="0.25">
      <c r="A395" s="140"/>
      <c r="B395" s="141"/>
      <c r="C395" s="90"/>
      <c r="D395" s="142"/>
      <c r="E395" s="143"/>
      <c r="F395" s="144"/>
      <c r="G395" s="142"/>
      <c r="H395" s="142"/>
      <c r="I395" s="110"/>
      <c r="J395" s="142"/>
      <c r="K395" s="110"/>
      <c r="L395" s="142"/>
      <c r="M395" s="142"/>
      <c r="N395" s="142"/>
      <c r="O395" s="110"/>
      <c r="P395" s="142"/>
      <c r="Q395" s="110"/>
      <c r="R395" s="142"/>
      <c r="S395" s="142"/>
      <c r="T395" s="142"/>
      <c r="U395" s="110"/>
      <c r="V395" s="142"/>
      <c r="W395" s="110"/>
      <c r="X395" s="142"/>
      <c r="Y395" s="110"/>
      <c r="Z395" s="144"/>
      <c r="AA395" s="142"/>
      <c r="AB395" s="142"/>
      <c r="AC395" s="142"/>
      <c r="AD395" s="142"/>
      <c r="AE395" s="142"/>
      <c r="AF395" s="111"/>
      <c r="AG395" s="111"/>
      <c r="AH395" s="111"/>
      <c r="AI395" s="142"/>
      <c r="AJ395" s="144"/>
      <c r="AK395" s="142"/>
      <c r="AL395" s="142"/>
      <c r="AM395" s="142"/>
      <c r="AN395" s="142"/>
      <c r="AO395" s="142"/>
      <c r="AP395" s="111"/>
      <c r="AQ395" s="111"/>
      <c r="AR395" s="111"/>
      <c r="AS395" s="142"/>
      <c r="AT395" s="144"/>
      <c r="AU395" s="142"/>
      <c r="AV395" s="142"/>
      <c r="AW395" s="142"/>
      <c r="AX395" s="110"/>
      <c r="AY395" s="110"/>
      <c r="AZ395" s="142"/>
      <c r="BA395" s="144"/>
      <c r="BB395" s="142"/>
      <c r="BC395" s="142"/>
      <c r="BD395" s="142"/>
      <c r="BE395" s="110"/>
      <c r="BF395" s="110"/>
      <c r="BG395" s="142"/>
      <c r="BH395" s="144"/>
      <c r="BI395" s="142"/>
      <c r="BJ395" s="142"/>
      <c r="BK395" s="110"/>
      <c r="BL395" s="142"/>
      <c r="BM395" s="110"/>
      <c r="BN395" s="142"/>
      <c r="BO395" s="142"/>
      <c r="BP395" s="142"/>
      <c r="BQ395" s="110"/>
      <c r="BR395" s="142"/>
      <c r="BS395" s="110"/>
      <c r="BT395" s="142"/>
      <c r="BU395" s="110"/>
      <c r="BV395" s="144"/>
      <c r="BW395" s="114"/>
      <c r="BX395" s="67"/>
      <c r="BY395" s="68"/>
      <c r="BZ395" s="143"/>
      <c r="CA395" s="143"/>
      <c r="CB395" s="142"/>
      <c r="CC395" s="110"/>
      <c r="CD395" s="110"/>
      <c r="CE395" s="142"/>
      <c r="CF395" s="145"/>
      <c r="CG395" s="142"/>
      <c r="CH395" s="142"/>
      <c r="CI395" s="142"/>
      <c r="CJ395" s="142"/>
      <c r="CK395" s="142"/>
      <c r="CL395" s="111"/>
      <c r="CM395" s="111"/>
      <c r="CN395" s="111"/>
      <c r="CO395" s="142"/>
      <c r="CP395" s="145"/>
      <c r="CQ395" s="142"/>
      <c r="CR395" s="142"/>
      <c r="CS395" s="142"/>
      <c r="CT395" s="142"/>
      <c r="CU395" s="142"/>
      <c r="CV395" s="111"/>
      <c r="CW395" s="111"/>
      <c r="CX395" s="111"/>
      <c r="CY395" s="142"/>
      <c r="CZ395" s="145"/>
      <c r="DA395" s="116"/>
      <c r="DB395" s="168"/>
      <c r="DC395" s="118"/>
      <c r="DD395" s="118"/>
      <c r="DE395" s="167"/>
      <c r="DF395" s="167"/>
    </row>
    <row r="396" spans="1:110" hidden="1" x14ac:dyDescent="0.25">
      <c r="A396" s="140"/>
      <c r="B396" s="141"/>
      <c r="C396" s="90"/>
      <c r="D396" s="142"/>
      <c r="E396" s="143"/>
      <c r="F396" s="144"/>
      <c r="G396" s="142"/>
      <c r="H396" s="142"/>
      <c r="I396" s="110"/>
      <c r="J396" s="142"/>
      <c r="K396" s="110"/>
      <c r="L396" s="142"/>
      <c r="M396" s="142"/>
      <c r="N396" s="142"/>
      <c r="O396" s="110"/>
      <c r="P396" s="142"/>
      <c r="Q396" s="110"/>
      <c r="R396" s="142"/>
      <c r="S396" s="142"/>
      <c r="T396" s="142"/>
      <c r="U396" s="110"/>
      <c r="V396" s="142"/>
      <c r="W396" s="110"/>
      <c r="X396" s="142"/>
      <c r="Y396" s="110"/>
      <c r="Z396" s="144"/>
      <c r="AA396" s="142"/>
      <c r="AB396" s="142"/>
      <c r="AC396" s="142"/>
      <c r="AD396" s="142"/>
      <c r="AE396" s="142"/>
      <c r="AF396" s="111"/>
      <c r="AG396" s="111"/>
      <c r="AH396" s="111"/>
      <c r="AI396" s="142"/>
      <c r="AJ396" s="144"/>
      <c r="AK396" s="142"/>
      <c r="AL396" s="142"/>
      <c r="AM396" s="142"/>
      <c r="AN396" s="142"/>
      <c r="AO396" s="142"/>
      <c r="AP396" s="111"/>
      <c r="AQ396" s="111"/>
      <c r="AR396" s="111"/>
      <c r="AS396" s="142"/>
      <c r="AT396" s="144"/>
      <c r="AU396" s="142"/>
      <c r="AV396" s="142"/>
      <c r="AW396" s="142"/>
      <c r="AX396" s="110"/>
      <c r="AY396" s="110"/>
      <c r="AZ396" s="142"/>
      <c r="BA396" s="144"/>
      <c r="BB396" s="142"/>
      <c r="BC396" s="142"/>
      <c r="BD396" s="142"/>
      <c r="BE396" s="110"/>
      <c r="BF396" s="110"/>
      <c r="BG396" s="142"/>
      <c r="BH396" s="144"/>
      <c r="BI396" s="142"/>
      <c r="BJ396" s="142"/>
      <c r="BK396" s="110"/>
      <c r="BL396" s="142"/>
      <c r="BM396" s="110"/>
      <c r="BN396" s="142"/>
      <c r="BO396" s="142"/>
      <c r="BP396" s="142"/>
      <c r="BQ396" s="110"/>
      <c r="BR396" s="142"/>
      <c r="BS396" s="110"/>
      <c r="BT396" s="142"/>
      <c r="BU396" s="110"/>
      <c r="BV396" s="144"/>
      <c r="BW396" s="114"/>
      <c r="BX396" s="67"/>
      <c r="BY396" s="68"/>
      <c r="BZ396" s="143"/>
      <c r="CA396" s="143"/>
      <c r="CB396" s="142"/>
      <c r="CC396" s="110"/>
      <c r="CD396" s="110"/>
      <c r="CE396" s="142"/>
      <c r="CF396" s="145"/>
      <c r="CG396" s="142"/>
      <c r="CH396" s="142"/>
      <c r="CI396" s="142"/>
      <c r="CJ396" s="142"/>
      <c r="CK396" s="142"/>
      <c r="CL396" s="111"/>
      <c r="CM396" s="111"/>
      <c r="CN396" s="111"/>
      <c r="CO396" s="142"/>
      <c r="CP396" s="145"/>
      <c r="CQ396" s="142"/>
      <c r="CR396" s="142"/>
      <c r="CS396" s="142"/>
      <c r="CT396" s="142"/>
      <c r="CU396" s="142"/>
      <c r="CV396" s="111"/>
      <c r="CW396" s="111"/>
      <c r="CX396" s="111"/>
      <c r="CY396" s="142"/>
      <c r="CZ396" s="145"/>
      <c r="DA396" s="116"/>
      <c r="DB396" s="168"/>
      <c r="DC396" s="118"/>
      <c r="DD396" s="118"/>
      <c r="DE396" s="167"/>
      <c r="DF396" s="167"/>
    </row>
    <row r="397" spans="1:110" hidden="1" x14ac:dyDescent="0.25">
      <c r="A397" s="140"/>
      <c r="B397" s="141"/>
      <c r="C397" s="90"/>
      <c r="D397" s="142"/>
      <c r="E397" s="143"/>
      <c r="F397" s="144"/>
      <c r="G397" s="142"/>
      <c r="H397" s="142"/>
      <c r="I397" s="110"/>
      <c r="J397" s="142"/>
      <c r="K397" s="110"/>
      <c r="L397" s="142"/>
      <c r="M397" s="142"/>
      <c r="N397" s="142"/>
      <c r="O397" s="110"/>
      <c r="P397" s="142"/>
      <c r="Q397" s="110"/>
      <c r="R397" s="142"/>
      <c r="S397" s="142"/>
      <c r="T397" s="142"/>
      <c r="U397" s="110"/>
      <c r="V397" s="142"/>
      <c r="W397" s="110"/>
      <c r="X397" s="142"/>
      <c r="Y397" s="110"/>
      <c r="Z397" s="144"/>
      <c r="AA397" s="142"/>
      <c r="AB397" s="142"/>
      <c r="AC397" s="142"/>
      <c r="AD397" s="142"/>
      <c r="AE397" s="142"/>
      <c r="AF397" s="111"/>
      <c r="AG397" s="111"/>
      <c r="AH397" s="111"/>
      <c r="AI397" s="142"/>
      <c r="AJ397" s="144"/>
      <c r="AK397" s="142"/>
      <c r="AL397" s="142"/>
      <c r="AM397" s="142"/>
      <c r="AN397" s="142"/>
      <c r="AO397" s="142"/>
      <c r="AP397" s="111"/>
      <c r="AQ397" s="111"/>
      <c r="AR397" s="111"/>
      <c r="AS397" s="142"/>
      <c r="AT397" s="144"/>
      <c r="AU397" s="142"/>
      <c r="AV397" s="142"/>
      <c r="AW397" s="142"/>
      <c r="AX397" s="110"/>
      <c r="AY397" s="110"/>
      <c r="AZ397" s="142"/>
      <c r="BA397" s="144"/>
      <c r="BB397" s="142"/>
      <c r="BC397" s="142"/>
      <c r="BD397" s="142"/>
      <c r="BE397" s="110"/>
      <c r="BF397" s="110"/>
      <c r="BG397" s="142"/>
      <c r="BH397" s="144"/>
      <c r="BI397" s="142"/>
      <c r="BJ397" s="142"/>
      <c r="BK397" s="110"/>
      <c r="BL397" s="142"/>
      <c r="BM397" s="110"/>
      <c r="BN397" s="142"/>
      <c r="BO397" s="142"/>
      <c r="BP397" s="142"/>
      <c r="BQ397" s="110"/>
      <c r="BR397" s="142"/>
      <c r="BS397" s="110"/>
      <c r="BT397" s="142"/>
      <c r="BU397" s="110"/>
      <c r="BV397" s="144"/>
      <c r="BW397" s="114"/>
      <c r="BX397" s="67"/>
      <c r="BY397" s="68"/>
      <c r="BZ397" s="143"/>
      <c r="CA397" s="143"/>
      <c r="CB397" s="142"/>
      <c r="CC397" s="110"/>
      <c r="CD397" s="110"/>
      <c r="CE397" s="142"/>
      <c r="CF397" s="145"/>
      <c r="CG397" s="142"/>
      <c r="CH397" s="142"/>
      <c r="CI397" s="142"/>
      <c r="CJ397" s="142"/>
      <c r="CK397" s="142"/>
      <c r="CL397" s="111"/>
      <c r="CM397" s="111"/>
      <c r="CN397" s="111"/>
      <c r="CO397" s="142"/>
      <c r="CP397" s="145"/>
      <c r="CQ397" s="142"/>
      <c r="CR397" s="142"/>
      <c r="CS397" s="142"/>
      <c r="CT397" s="142"/>
      <c r="CU397" s="142"/>
      <c r="CV397" s="111"/>
      <c r="CW397" s="111"/>
      <c r="CX397" s="111"/>
      <c r="CY397" s="142"/>
      <c r="CZ397" s="145"/>
      <c r="DA397" s="116"/>
      <c r="DB397" s="168"/>
      <c r="DC397" s="118"/>
      <c r="DD397" s="118"/>
      <c r="DE397" s="167"/>
      <c r="DF397" s="167"/>
    </row>
    <row r="398" spans="1:110" hidden="1" x14ac:dyDescent="0.25">
      <c r="A398" s="140"/>
      <c r="B398" s="141"/>
      <c r="C398" s="90"/>
      <c r="D398" s="142"/>
      <c r="E398" s="143"/>
      <c r="F398" s="144"/>
      <c r="G398" s="142"/>
      <c r="H398" s="142"/>
      <c r="I398" s="110"/>
      <c r="J398" s="142"/>
      <c r="K398" s="110"/>
      <c r="L398" s="142"/>
      <c r="M398" s="142"/>
      <c r="N398" s="142"/>
      <c r="O398" s="110"/>
      <c r="P398" s="142"/>
      <c r="Q398" s="110"/>
      <c r="R398" s="142"/>
      <c r="S398" s="142"/>
      <c r="T398" s="142"/>
      <c r="U398" s="110"/>
      <c r="V398" s="142"/>
      <c r="W398" s="110"/>
      <c r="X398" s="142"/>
      <c r="Y398" s="110"/>
      <c r="Z398" s="144"/>
      <c r="AA398" s="142"/>
      <c r="AB398" s="142"/>
      <c r="AC398" s="142"/>
      <c r="AD398" s="142"/>
      <c r="AE398" s="142"/>
      <c r="AF398" s="111"/>
      <c r="AG398" s="111"/>
      <c r="AH398" s="111"/>
      <c r="AI398" s="142"/>
      <c r="AJ398" s="144"/>
      <c r="AK398" s="142"/>
      <c r="AL398" s="142"/>
      <c r="AM398" s="142"/>
      <c r="AN398" s="142"/>
      <c r="AO398" s="142"/>
      <c r="AP398" s="111"/>
      <c r="AQ398" s="111"/>
      <c r="AR398" s="111"/>
      <c r="AS398" s="142"/>
      <c r="AT398" s="144"/>
      <c r="AU398" s="142"/>
      <c r="AV398" s="142"/>
      <c r="AW398" s="142"/>
      <c r="AX398" s="110"/>
      <c r="AY398" s="110"/>
      <c r="AZ398" s="142"/>
      <c r="BA398" s="144"/>
      <c r="BB398" s="142"/>
      <c r="BC398" s="142"/>
      <c r="BD398" s="142"/>
      <c r="BE398" s="110"/>
      <c r="BF398" s="110"/>
      <c r="BG398" s="142"/>
      <c r="BH398" s="144"/>
      <c r="BI398" s="142"/>
      <c r="BJ398" s="142"/>
      <c r="BK398" s="110"/>
      <c r="BL398" s="142"/>
      <c r="BM398" s="110"/>
      <c r="BN398" s="142"/>
      <c r="BO398" s="142"/>
      <c r="BP398" s="142"/>
      <c r="BQ398" s="110"/>
      <c r="BR398" s="142"/>
      <c r="BS398" s="110"/>
      <c r="BT398" s="142"/>
      <c r="BU398" s="110"/>
      <c r="BV398" s="144"/>
      <c r="BW398" s="114"/>
      <c r="BX398" s="67"/>
      <c r="BY398" s="68"/>
      <c r="BZ398" s="143"/>
      <c r="CA398" s="143"/>
      <c r="CB398" s="142"/>
      <c r="CC398" s="110"/>
      <c r="CD398" s="110"/>
      <c r="CE398" s="142"/>
      <c r="CF398" s="145"/>
      <c r="CG398" s="142"/>
      <c r="CH398" s="142"/>
      <c r="CI398" s="142"/>
      <c r="CJ398" s="142"/>
      <c r="CK398" s="142"/>
      <c r="CL398" s="111"/>
      <c r="CM398" s="111"/>
      <c r="CN398" s="111"/>
      <c r="CO398" s="142"/>
      <c r="CP398" s="145"/>
      <c r="CQ398" s="142"/>
      <c r="CR398" s="142"/>
      <c r="CS398" s="142"/>
      <c r="CT398" s="142"/>
      <c r="CU398" s="142"/>
      <c r="CV398" s="111"/>
      <c r="CW398" s="111"/>
      <c r="CX398" s="111"/>
      <c r="CY398" s="142"/>
      <c r="CZ398" s="145"/>
      <c r="DA398" s="116"/>
      <c r="DB398" s="168"/>
      <c r="DC398" s="118"/>
      <c r="DD398" s="118"/>
      <c r="DE398" s="167"/>
      <c r="DF398" s="167"/>
    </row>
    <row r="399" spans="1:110" hidden="1" x14ac:dyDescent="0.25">
      <c r="A399" s="140"/>
      <c r="B399" s="141"/>
      <c r="C399" s="90"/>
      <c r="D399" s="142"/>
      <c r="E399" s="143"/>
      <c r="F399" s="144"/>
      <c r="G399" s="142"/>
      <c r="H399" s="142"/>
      <c r="I399" s="110"/>
      <c r="J399" s="142"/>
      <c r="K399" s="110"/>
      <c r="L399" s="142"/>
      <c r="M399" s="142"/>
      <c r="N399" s="142"/>
      <c r="O399" s="110"/>
      <c r="P399" s="142"/>
      <c r="Q399" s="110"/>
      <c r="R399" s="142"/>
      <c r="S399" s="142"/>
      <c r="T399" s="142"/>
      <c r="U399" s="110"/>
      <c r="V399" s="142"/>
      <c r="W399" s="110"/>
      <c r="X399" s="142"/>
      <c r="Y399" s="110"/>
      <c r="Z399" s="144"/>
      <c r="AA399" s="142"/>
      <c r="AB399" s="142"/>
      <c r="AC399" s="142"/>
      <c r="AD399" s="142"/>
      <c r="AE399" s="142"/>
      <c r="AF399" s="111"/>
      <c r="AG399" s="111"/>
      <c r="AH399" s="111"/>
      <c r="AI399" s="142"/>
      <c r="AJ399" s="144"/>
      <c r="AK399" s="142"/>
      <c r="AL399" s="142"/>
      <c r="AM399" s="142"/>
      <c r="AN399" s="142"/>
      <c r="AO399" s="142"/>
      <c r="AP399" s="111"/>
      <c r="AQ399" s="111"/>
      <c r="AR399" s="111"/>
      <c r="AS399" s="142"/>
      <c r="AT399" s="144"/>
      <c r="AU399" s="142"/>
      <c r="AV399" s="142"/>
      <c r="AW399" s="142"/>
      <c r="AX399" s="110"/>
      <c r="AY399" s="110"/>
      <c r="AZ399" s="142"/>
      <c r="BA399" s="144"/>
      <c r="BB399" s="142"/>
      <c r="BC399" s="142"/>
      <c r="BD399" s="142"/>
      <c r="BE399" s="110"/>
      <c r="BF399" s="110"/>
      <c r="BG399" s="142"/>
      <c r="BH399" s="144"/>
      <c r="BI399" s="142"/>
      <c r="BJ399" s="142"/>
      <c r="BK399" s="110"/>
      <c r="BL399" s="142"/>
      <c r="BM399" s="110"/>
      <c r="BN399" s="142"/>
      <c r="BO399" s="142"/>
      <c r="BP399" s="142"/>
      <c r="BQ399" s="110"/>
      <c r="BR399" s="142"/>
      <c r="BS399" s="110"/>
      <c r="BT399" s="142"/>
      <c r="BU399" s="110"/>
      <c r="BV399" s="144"/>
      <c r="BW399" s="114"/>
      <c r="BX399" s="67"/>
      <c r="BY399" s="68"/>
      <c r="BZ399" s="143"/>
      <c r="CA399" s="143"/>
      <c r="CB399" s="142"/>
      <c r="CC399" s="110"/>
      <c r="CD399" s="110"/>
      <c r="CE399" s="142"/>
      <c r="CF399" s="145"/>
      <c r="CG399" s="142"/>
      <c r="CH399" s="142"/>
      <c r="CI399" s="142"/>
      <c r="CJ399" s="142"/>
      <c r="CK399" s="142"/>
      <c r="CL399" s="111"/>
      <c r="CM399" s="111"/>
      <c r="CN399" s="111"/>
      <c r="CO399" s="142"/>
      <c r="CP399" s="145"/>
      <c r="CQ399" s="142"/>
      <c r="CR399" s="142"/>
      <c r="CS399" s="142"/>
      <c r="CT399" s="142"/>
      <c r="CU399" s="142"/>
      <c r="CV399" s="111"/>
      <c r="CW399" s="111"/>
      <c r="CX399" s="111"/>
      <c r="CY399" s="142"/>
      <c r="CZ399" s="145"/>
      <c r="DA399" s="116"/>
      <c r="DB399" s="168"/>
      <c r="DC399" s="118"/>
      <c r="DD399" s="118"/>
      <c r="DE399" s="167"/>
      <c r="DF399" s="167"/>
    </row>
    <row r="400" spans="1:110" hidden="1" x14ac:dyDescent="0.25">
      <c r="A400" s="140"/>
      <c r="B400" s="141"/>
      <c r="C400" s="90"/>
      <c r="D400" s="142"/>
      <c r="E400" s="143"/>
      <c r="F400" s="144"/>
      <c r="G400" s="142"/>
      <c r="H400" s="142"/>
      <c r="I400" s="110"/>
      <c r="J400" s="142"/>
      <c r="K400" s="110"/>
      <c r="L400" s="142"/>
      <c r="M400" s="142"/>
      <c r="N400" s="142"/>
      <c r="O400" s="110"/>
      <c r="P400" s="142"/>
      <c r="Q400" s="110"/>
      <c r="R400" s="142"/>
      <c r="S400" s="142"/>
      <c r="T400" s="142"/>
      <c r="U400" s="110"/>
      <c r="V400" s="142"/>
      <c r="W400" s="110"/>
      <c r="X400" s="142"/>
      <c r="Y400" s="110"/>
      <c r="Z400" s="144"/>
      <c r="AA400" s="142"/>
      <c r="AB400" s="142"/>
      <c r="AC400" s="142"/>
      <c r="AD400" s="142"/>
      <c r="AE400" s="142"/>
      <c r="AF400" s="111"/>
      <c r="AG400" s="111"/>
      <c r="AH400" s="111"/>
      <c r="AI400" s="142"/>
      <c r="AJ400" s="144"/>
      <c r="AK400" s="142"/>
      <c r="AL400" s="142"/>
      <c r="AM400" s="142"/>
      <c r="AN400" s="142"/>
      <c r="AO400" s="142"/>
      <c r="AP400" s="111"/>
      <c r="AQ400" s="111"/>
      <c r="AR400" s="111"/>
      <c r="AS400" s="142"/>
      <c r="AT400" s="144"/>
      <c r="AU400" s="142"/>
      <c r="AV400" s="142"/>
      <c r="AW400" s="142"/>
      <c r="AX400" s="110"/>
      <c r="AY400" s="110"/>
      <c r="AZ400" s="142"/>
      <c r="BA400" s="144"/>
      <c r="BB400" s="142"/>
      <c r="BC400" s="142"/>
      <c r="BD400" s="142"/>
      <c r="BE400" s="110"/>
      <c r="BF400" s="110"/>
      <c r="BG400" s="142"/>
      <c r="BH400" s="144"/>
      <c r="BI400" s="142"/>
      <c r="BJ400" s="142"/>
      <c r="BK400" s="110"/>
      <c r="BL400" s="142"/>
      <c r="BM400" s="110"/>
      <c r="BN400" s="142"/>
      <c r="BO400" s="142"/>
      <c r="BP400" s="142"/>
      <c r="BQ400" s="110"/>
      <c r="BR400" s="142"/>
      <c r="BS400" s="110"/>
      <c r="BT400" s="142"/>
      <c r="BU400" s="110"/>
      <c r="BV400" s="144"/>
      <c r="BW400" s="114"/>
      <c r="BX400" s="67"/>
      <c r="BY400" s="68"/>
      <c r="BZ400" s="143"/>
      <c r="CA400" s="143"/>
      <c r="CB400" s="142"/>
      <c r="CC400" s="110"/>
      <c r="CD400" s="110"/>
      <c r="CE400" s="142"/>
      <c r="CF400" s="145"/>
      <c r="CG400" s="142"/>
      <c r="CH400" s="142"/>
      <c r="CI400" s="142"/>
      <c r="CJ400" s="142"/>
      <c r="CK400" s="142"/>
      <c r="CL400" s="111"/>
      <c r="CM400" s="111"/>
      <c r="CN400" s="111"/>
      <c r="CO400" s="142"/>
      <c r="CP400" s="145"/>
      <c r="CQ400" s="142"/>
      <c r="CR400" s="142"/>
      <c r="CS400" s="142"/>
      <c r="CT400" s="142"/>
      <c r="CU400" s="142"/>
      <c r="CV400" s="111"/>
      <c r="CW400" s="111"/>
      <c r="CX400" s="111"/>
      <c r="CY400" s="142"/>
      <c r="CZ400" s="145"/>
      <c r="DA400" s="116"/>
      <c r="DB400" s="168"/>
      <c r="DC400" s="118"/>
      <c r="DD400" s="118"/>
      <c r="DE400" s="167"/>
      <c r="DF400" s="167"/>
    </row>
    <row r="401" spans="1:110" hidden="1" x14ac:dyDescent="0.25">
      <c r="A401" s="140"/>
      <c r="B401" s="141"/>
      <c r="C401" s="90"/>
      <c r="D401" s="142"/>
      <c r="E401" s="143"/>
      <c r="F401" s="144"/>
      <c r="G401" s="142"/>
      <c r="H401" s="142"/>
      <c r="I401" s="110"/>
      <c r="J401" s="142"/>
      <c r="K401" s="110"/>
      <c r="L401" s="142"/>
      <c r="M401" s="142"/>
      <c r="N401" s="142"/>
      <c r="O401" s="110"/>
      <c r="P401" s="142"/>
      <c r="Q401" s="110"/>
      <c r="R401" s="142"/>
      <c r="S401" s="142"/>
      <c r="T401" s="142"/>
      <c r="U401" s="110"/>
      <c r="V401" s="142"/>
      <c r="W401" s="110"/>
      <c r="X401" s="142"/>
      <c r="Y401" s="110"/>
      <c r="Z401" s="144"/>
      <c r="AA401" s="142"/>
      <c r="AB401" s="142"/>
      <c r="AC401" s="142"/>
      <c r="AD401" s="142"/>
      <c r="AE401" s="142"/>
      <c r="AF401" s="111"/>
      <c r="AG401" s="111"/>
      <c r="AH401" s="111"/>
      <c r="AI401" s="142"/>
      <c r="AJ401" s="144"/>
      <c r="AK401" s="142"/>
      <c r="AL401" s="142"/>
      <c r="AM401" s="142"/>
      <c r="AN401" s="142"/>
      <c r="AO401" s="142"/>
      <c r="AP401" s="111"/>
      <c r="AQ401" s="111"/>
      <c r="AR401" s="111"/>
      <c r="AS401" s="142"/>
      <c r="AT401" s="144"/>
      <c r="AU401" s="142"/>
      <c r="AV401" s="142"/>
      <c r="AW401" s="142"/>
      <c r="AX401" s="110"/>
      <c r="AY401" s="110"/>
      <c r="AZ401" s="142"/>
      <c r="BA401" s="144"/>
      <c r="BB401" s="142"/>
      <c r="BC401" s="142"/>
      <c r="BD401" s="142"/>
      <c r="BE401" s="110"/>
      <c r="BF401" s="110"/>
      <c r="BG401" s="142"/>
      <c r="BH401" s="144"/>
      <c r="BI401" s="142"/>
      <c r="BJ401" s="142"/>
      <c r="BK401" s="110"/>
      <c r="BL401" s="142"/>
      <c r="BM401" s="110"/>
      <c r="BN401" s="142"/>
      <c r="BO401" s="142"/>
      <c r="BP401" s="142"/>
      <c r="BQ401" s="110"/>
      <c r="BR401" s="142"/>
      <c r="BS401" s="110"/>
      <c r="BT401" s="142"/>
      <c r="BU401" s="110"/>
      <c r="BV401" s="144"/>
      <c r="BW401" s="114"/>
      <c r="BX401" s="67"/>
      <c r="BY401" s="68"/>
      <c r="BZ401" s="143"/>
      <c r="CA401" s="143"/>
      <c r="CB401" s="142"/>
      <c r="CC401" s="110"/>
      <c r="CD401" s="110"/>
      <c r="CE401" s="142"/>
      <c r="CF401" s="145"/>
      <c r="CG401" s="142"/>
      <c r="CH401" s="142"/>
      <c r="CI401" s="142"/>
      <c r="CJ401" s="142"/>
      <c r="CK401" s="142"/>
      <c r="CL401" s="111"/>
      <c r="CM401" s="111"/>
      <c r="CN401" s="111"/>
      <c r="CO401" s="142"/>
      <c r="CP401" s="145"/>
      <c r="CQ401" s="142"/>
      <c r="CR401" s="142"/>
      <c r="CS401" s="142"/>
      <c r="CT401" s="142"/>
      <c r="CU401" s="142"/>
      <c r="CV401" s="111"/>
      <c r="CW401" s="111"/>
      <c r="CX401" s="111"/>
      <c r="CY401" s="142"/>
      <c r="CZ401" s="145"/>
      <c r="DA401" s="116"/>
      <c r="DB401" s="168"/>
      <c r="DC401" s="118"/>
      <c r="DD401" s="118"/>
      <c r="DE401" s="167"/>
      <c r="DF401" s="167"/>
    </row>
    <row r="402" spans="1:110" hidden="1" x14ac:dyDescent="0.25">
      <c r="A402" s="140"/>
      <c r="B402" s="141"/>
      <c r="C402" s="90"/>
      <c r="D402" s="142"/>
      <c r="E402" s="143"/>
      <c r="F402" s="144"/>
      <c r="G402" s="142"/>
      <c r="H402" s="142"/>
      <c r="I402" s="110"/>
      <c r="J402" s="142"/>
      <c r="K402" s="110"/>
      <c r="L402" s="142"/>
      <c r="M402" s="142"/>
      <c r="N402" s="142"/>
      <c r="O402" s="110"/>
      <c r="P402" s="142"/>
      <c r="Q402" s="110"/>
      <c r="R402" s="142"/>
      <c r="S402" s="142"/>
      <c r="T402" s="142"/>
      <c r="U402" s="110"/>
      <c r="V402" s="142"/>
      <c r="W402" s="110"/>
      <c r="X402" s="142"/>
      <c r="Y402" s="110"/>
      <c r="Z402" s="144"/>
      <c r="AA402" s="142"/>
      <c r="AB402" s="142"/>
      <c r="AC402" s="142"/>
      <c r="AD402" s="142"/>
      <c r="AE402" s="142"/>
      <c r="AF402" s="111"/>
      <c r="AG402" s="111"/>
      <c r="AH402" s="111"/>
      <c r="AI402" s="142"/>
      <c r="AJ402" s="144"/>
      <c r="AK402" s="142"/>
      <c r="AL402" s="142"/>
      <c r="AM402" s="142"/>
      <c r="AN402" s="142"/>
      <c r="AO402" s="142"/>
      <c r="AP402" s="111"/>
      <c r="AQ402" s="111"/>
      <c r="AR402" s="111"/>
      <c r="AS402" s="142"/>
      <c r="AT402" s="144"/>
      <c r="AU402" s="142"/>
      <c r="AV402" s="142"/>
      <c r="AW402" s="142"/>
      <c r="AX402" s="110"/>
      <c r="AY402" s="110"/>
      <c r="AZ402" s="142"/>
      <c r="BA402" s="144"/>
      <c r="BB402" s="142"/>
      <c r="BC402" s="142"/>
      <c r="BD402" s="142"/>
      <c r="BE402" s="110"/>
      <c r="BF402" s="110"/>
      <c r="BG402" s="142"/>
      <c r="BH402" s="144"/>
      <c r="BI402" s="142"/>
      <c r="BJ402" s="142"/>
      <c r="BK402" s="110"/>
      <c r="BL402" s="142"/>
      <c r="BM402" s="110"/>
      <c r="BN402" s="142"/>
      <c r="BO402" s="142"/>
      <c r="BP402" s="142"/>
      <c r="BQ402" s="110"/>
      <c r="BR402" s="142"/>
      <c r="BS402" s="110"/>
      <c r="BT402" s="142"/>
      <c r="BU402" s="110"/>
      <c r="BV402" s="144"/>
      <c r="BW402" s="114"/>
      <c r="BX402" s="67"/>
      <c r="BY402" s="68"/>
      <c r="BZ402" s="143"/>
      <c r="CA402" s="143"/>
      <c r="CB402" s="142"/>
      <c r="CC402" s="110"/>
      <c r="CD402" s="110"/>
      <c r="CE402" s="142"/>
      <c r="CF402" s="145"/>
      <c r="CG402" s="142"/>
      <c r="CH402" s="142"/>
      <c r="CI402" s="142"/>
      <c r="CJ402" s="142"/>
      <c r="CK402" s="142"/>
      <c r="CL402" s="111"/>
      <c r="CM402" s="111"/>
      <c r="CN402" s="111"/>
      <c r="CO402" s="142"/>
      <c r="CP402" s="145"/>
      <c r="CQ402" s="142"/>
      <c r="CR402" s="142"/>
      <c r="CS402" s="142"/>
      <c r="CT402" s="142"/>
      <c r="CU402" s="142"/>
      <c r="CV402" s="111"/>
      <c r="CW402" s="111"/>
      <c r="CX402" s="111"/>
      <c r="CY402" s="142"/>
      <c r="CZ402" s="145"/>
      <c r="DA402" s="116"/>
      <c r="DB402" s="168"/>
      <c r="DC402" s="118"/>
      <c r="DD402" s="118"/>
      <c r="DE402" s="167"/>
      <c r="DF402" s="167"/>
    </row>
    <row r="403" spans="1:110" hidden="1" x14ac:dyDescent="0.25">
      <c r="A403" s="140"/>
      <c r="B403" s="141"/>
      <c r="C403" s="90"/>
      <c r="D403" s="142"/>
      <c r="E403" s="143"/>
      <c r="F403" s="144"/>
      <c r="G403" s="142"/>
      <c r="H403" s="142"/>
      <c r="I403" s="110"/>
      <c r="J403" s="142"/>
      <c r="K403" s="110"/>
      <c r="L403" s="142"/>
      <c r="M403" s="142"/>
      <c r="N403" s="142"/>
      <c r="O403" s="110"/>
      <c r="P403" s="142"/>
      <c r="Q403" s="110"/>
      <c r="R403" s="142"/>
      <c r="S403" s="142"/>
      <c r="T403" s="142"/>
      <c r="U403" s="110"/>
      <c r="V403" s="142"/>
      <c r="W403" s="110"/>
      <c r="X403" s="142"/>
      <c r="Y403" s="110"/>
      <c r="Z403" s="144"/>
      <c r="AA403" s="142"/>
      <c r="AB403" s="142"/>
      <c r="AC403" s="142"/>
      <c r="AD403" s="142"/>
      <c r="AE403" s="142"/>
      <c r="AF403" s="111"/>
      <c r="AG403" s="111"/>
      <c r="AH403" s="111"/>
      <c r="AI403" s="142"/>
      <c r="AJ403" s="144"/>
      <c r="AK403" s="142"/>
      <c r="AL403" s="142"/>
      <c r="AM403" s="142"/>
      <c r="AN403" s="142"/>
      <c r="AO403" s="142"/>
      <c r="AP403" s="111"/>
      <c r="AQ403" s="111"/>
      <c r="AR403" s="111"/>
      <c r="AS403" s="142"/>
      <c r="AT403" s="144"/>
      <c r="AU403" s="142"/>
      <c r="AV403" s="142"/>
      <c r="AW403" s="142"/>
      <c r="AX403" s="110"/>
      <c r="AY403" s="110"/>
      <c r="AZ403" s="142"/>
      <c r="BA403" s="144"/>
      <c r="BB403" s="142"/>
      <c r="BC403" s="142"/>
      <c r="BD403" s="142"/>
      <c r="BE403" s="110"/>
      <c r="BF403" s="110"/>
      <c r="BG403" s="142"/>
      <c r="BH403" s="144"/>
      <c r="BI403" s="142"/>
      <c r="BJ403" s="142"/>
      <c r="BK403" s="110"/>
      <c r="BL403" s="142"/>
      <c r="BM403" s="110"/>
      <c r="BN403" s="142"/>
      <c r="BO403" s="142"/>
      <c r="BP403" s="142"/>
      <c r="BQ403" s="110"/>
      <c r="BR403" s="142"/>
      <c r="BS403" s="110"/>
      <c r="BT403" s="142"/>
      <c r="BU403" s="110"/>
      <c r="BV403" s="144"/>
      <c r="BW403" s="114"/>
      <c r="BX403" s="67"/>
      <c r="BY403" s="68"/>
      <c r="BZ403" s="143"/>
      <c r="CA403" s="143"/>
      <c r="CB403" s="142"/>
      <c r="CC403" s="110"/>
      <c r="CD403" s="110"/>
      <c r="CE403" s="142"/>
      <c r="CF403" s="145"/>
      <c r="CG403" s="142"/>
      <c r="CH403" s="142"/>
      <c r="CI403" s="142"/>
      <c r="CJ403" s="142"/>
      <c r="CK403" s="142"/>
      <c r="CL403" s="111"/>
      <c r="CM403" s="111"/>
      <c r="CN403" s="111"/>
      <c r="CO403" s="142"/>
      <c r="CP403" s="145"/>
      <c r="CQ403" s="142"/>
      <c r="CR403" s="142"/>
      <c r="CS403" s="142"/>
      <c r="CT403" s="142"/>
      <c r="CU403" s="142"/>
      <c r="CV403" s="111"/>
      <c r="CW403" s="111"/>
      <c r="CX403" s="111"/>
      <c r="CY403" s="142"/>
      <c r="CZ403" s="145"/>
      <c r="DA403" s="116"/>
      <c r="DB403" s="168"/>
      <c r="DC403" s="118"/>
      <c r="DD403" s="118"/>
      <c r="DE403" s="167"/>
      <c r="DF403" s="167"/>
    </row>
    <row r="404" spans="1:110" hidden="1" x14ac:dyDescent="0.25">
      <c r="A404" s="140"/>
      <c r="B404" s="141"/>
      <c r="C404" s="90"/>
      <c r="D404" s="142"/>
      <c r="E404" s="143"/>
      <c r="F404" s="144"/>
      <c r="G404" s="142"/>
      <c r="H404" s="142"/>
      <c r="I404" s="110"/>
      <c r="J404" s="142"/>
      <c r="K404" s="110"/>
      <c r="L404" s="142"/>
      <c r="M404" s="142"/>
      <c r="N404" s="142"/>
      <c r="O404" s="110"/>
      <c r="P404" s="142"/>
      <c r="Q404" s="110"/>
      <c r="R404" s="142"/>
      <c r="S404" s="142"/>
      <c r="T404" s="142"/>
      <c r="U404" s="110"/>
      <c r="V404" s="142"/>
      <c r="W404" s="110"/>
      <c r="X404" s="142"/>
      <c r="Y404" s="110"/>
      <c r="Z404" s="144"/>
      <c r="AA404" s="142"/>
      <c r="AB404" s="142"/>
      <c r="AC404" s="142"/>
      <c r="AD404" s="142"/>
      <c r="AE404" s="142"/>
      <c r="AF404" s="111"/>
      <c r="AG404" s="111"/>
      <c r="AH404" s="111"/>
      <c r="AI404" s="142"/>
      <c r="AJ404" s="144"/>
      <c r="AK404" s="142"/>
      <c r="AL404" s="142"/>
      <c r="AM404" s="142"/>
      <c r="AN404" s="142"/>
      <c r="AO404" s="142"/>
      <c r="AP404" s="111"/>
      <c r="AQ404" s="111"/>
      <c r="AR404" s="111"/>
      <c r="AS404" s="142"/>
      <c r="AT404" s="144"/>
      <c r="AU404" s="142"/>
      <c r="AV404" s="142"/>
      <c r="AW404" s="142"/>
      <c r="AX404" s="110"/>
      <c r="AY404" s="110"/>
      <c r="AZ404" s="142"/>
      <c r="BA404" s="144"/>
      <c r="BB404" s="142"/>
      <c r="BC404" s="142"/>
      <c r="BD404" s="142"/>
      <c r="BE404" s="110"/>
      <c r="BF404" s="110"/>
      <c r="BG404" s="142"/>
      <c r="BH404" s="144"/>
      <c r="BI404" s="142"/>
      <c r="BJ404" s="142"/>
      <c r="BK404" s="110"/>
      <c r="BL404" s="142"/>
      <c r="BM404" s="110"/>
      <c r="BN404" s="142"/>
      <c r="BO404" s="142"/>
      <c r="BP404" s="142"/>
      <c r="BQ404" s="110"/>
      <c r="BR404" s="142"/>
      <c r="BS404" s="110"/>
      <c r="BT404" s="142"/>
      <c r="BU404" s="110"/>
      <c r="BV404" s="144"/>
      <c r="BW404" s="114"/>
      <c r="BX404" s="67"/>
      <c r="BY404" s="68"/>
      <c r="BZ404" s="143"/>
      <c r="CA404" s="143"/>
      <c r="CB404" s="142"/>
      <c r="CC404" s="110"/>
      <c r="CD404" s="110"/>
      <c r="CE404" s="142"/>
      <c r="CF404" s="145"/>
      <c r="CG404" s="142"/>
      <c r="CH404" s="142"/>
      <c r="CI404" s="142"/>
      <c r="CJ404" s="142"/>
      <c r="CK404" s="142"/>
      <c r="CL404" s="111"/>
      <c r="CM404" s="111"/>
      <c r="CN404" s="111"/>
      <c r="CO404" s="142"/>
      <c r="CP404" s="145"/>
      <c r="CQ404" s="142"/>
      <c r="CR404" s="142"/>
      <c r="CS404" s="142"/>
      <c r="CT404" s="142"/>
      <c r="CU404" s="142"/>
      <c r="CV404" s="111"/>
      <c r="CW404" s="111"/>
      <c r="CX404" s="111"/>
      <c r="CY404" s="142"/>
      <c r="CZ404" s="145"/>
      <c r="DA404" s="116"/>
      <c r="DB404" s="168"/>
      <c r="DC404" s="118"/>
      <c r="DD404" s="118"/>
      <c r="DE404" s="167"/>
      <c r="DF404" s="167"/>
    </row>
    <row r="405" spans="1:110" hidden="1" x14ac:dyDescent="0.25">
      <c r="A405" s="140"/>
      <c r="B405" s="141"/>
      <c r="C405" s="90"/>
      <c r="D405" s="142"/>
      <c r="E405" s="143"/>
      <c r="F405" s="144"/>
      <c r="G405" s="142"/>
      <c r="H405" s="142"/>
      <c r="I405" s="110"/>
      <c r="J405" s="142"/>
      <c r="K405" s="110"/>
      <c r="L405" s="142"/>
      <c r="M405" s="142"/>
      <c r="N405" s="142"/>
      <c r="O405" s="110"/>
      <c r="P405" s="142"/>
      <c r="Q405" s="110"/>
      <c r="R405" s="142"/>
      <c r="S405" s="142"/>
      <c r="T405" s="142"/>
      <c r="U405" s="110"/>
      <c r="V405" s="142"/>
      <c r="W405" s="110"/>
      <c r="X405" s="142"/>
      <c r="Y405" s="110"/>
      <c r="Z405" s="144"/>
      <c r="AA405" s="142"/>
      <c r="AB405" s="142"/>
      <c r="AC405" s="142"/>
      <c r="AD405" s="142"/>
      <c r="AE405" s="142"/>
      <c r="AF405" s="111"/>
      <c r="AG405" s="111"/>
      <c r="AH405" s="111"/>
      <c r="AI405" s="142"/>
      <c r="AJ405" s="144"/>
      <c r="AK405" s="142"/>
      <c r="AL405" s="142"/>
      <c r="AM405" s="142"/>
      <c r="AN405" s="142"/>
      <c r="AO405" s="142"/>
      <c r="AP405" s="111"/>
      <c r="AQ405" s="111"/>
      <c r="AR405" s="111"/>
      <c r="AS405" s="142"/>
      <c r="AT405" s="144"/>
      <c r="AU405" s="142"/>
      <c r="AV405" s="142"/>
      <c r="AW405" s="142"/>
      <c r="AX405" s="110"/>
      <c r="AY405" s="110"/>
      <c r="AZ405" s="142"/>
      <c r="BA405" s="144"/>
      <c r="BB405" s="142"/>
      <c r="BC405" s="142"/>
      <c r="BD405" s="142"/>
      <c r="BE405" s="110"/>
      <c r="BF405" s="110"/>
      <c r="BG405" s="142"/>
      <c r="BH405" s="144"/>
      <c r="BI405" s="142"/>
      <c r="BJ405" s="142"/>
      <c r="BK405" s="110"/>
      <c r="BL405" s="142"/>
      <c r="BM405" s="110"/>
      <c r="BN405" s="142"/>
      <c r="BO405" s="142"/>
      <c r="BP405" s="142"/>
      <c r="BQ405" s="110"/>
      <c r="BR405" s="142"/>
      <c r="BS405" s="110"/>
      <c r="BT405" s="142"/>
      <c r="BU405" s="110"/>
      <c r="BV405" s="144"/>
      <c r="BW405" s="114"/>
      <c r="BX405" s="67"/>
      <c r="BY405" s="68"/>
      <c r="BZ405" s="143"/>
      <c r="CA405" s="143"/>
      <c r="CB405" s="142"/>
      <c r="CC405" s="110"/>
      <c r="CD405" s="110"/>
      <c r="CE405" s="142"/>
      <c r="CF405" s="145"/>
      <c r="CG405" s="142"/>
      <c r="CH405" s="142"/>
      <c r="CI405" s="142"/>
      <c r="CJ405" s="142"/>
      <c r="CK405" s="142"/>
      <c r="CL405" s="111"/>
      <c r="CM405" s="111"/>
      <c r="CN405" s="111"/>
      <c r="CO405" s="142"/>
      <c r="CP405" s="145"/>
      <c r="CQ405" s="142"/>
      <c r="CR405" s="142"/>
      <c r="CS405" s="142"/>
      <c r="CT405" s="142"/>
      <c r="CU405" s="142"/>
      <c r="CV405" s="111"/>
      <c r="CW405" s="111"/>
      <c r="CX405" s="111"/>
      <c r="CY405" s="142"/>
      <c r="CZ405" s="145"/>
      <c r="DA405" s="116"/>
      <c r="DB405" s="168"/>
      <c r="DC405" s="118"/>
      <c r="DD405" s="118"/>
      <c r="DE405" s="167"/>
      <c r="DF405" s="167"/>
    </row>
    <row r="406" spans="1:110" hidden="1" x14ac:dyDescent="0.25">
      <c r="A406" s="140"/>
      <c r="B406" s="141"/>
      <c r="C406" s="90"/>
      <c r="D406" s="142"/>
      <c r="E406" s="143"/>
      <c r="F406" s="144"/>
      <c r="G406" s="142"/>
      <c r="H406" s="142"/>
      <c r="I406" s="110"/>
      <c r="J406" s="142"/>
      <c r="K406" s="110"/>
      <c r="L406" s="142"/>
      <c r="M406" s="142"/>
      <c r="N406" s="142"/>
      <c r="O406" s="110"/>
      <c r="P406" s="142"/>
      <c r="Q406" s="110"/>
      <c r="R406" s="142"/>
      <c r="S406" s="142"/>
      <c r="T406" s="142"/>
      <c r="U406" s="110"/>
      <c r="V406" s="142"/>
      <c r="W406" s="110"/>
      <c r="X406" s="142"/>
      <c r="Y406" s="110"/>
      <c r="Z406" s="144"/>
      <c r="AA406" s="142"/>
      <c r="AB406" s="142"/>
      <c r="AC406" s="142"/>
      <c r="AD406" s="142"/>
      <c r="AE406" s="142"/>
      <c r="AF406" s="111"/>
      <c r="AG406" s="111"/>
      <c r="AH406" s="111"/>
      <c r="AI406" s="142"/>
      <c r="AJ406" s="144"/>
      <c r="AK406" s="142"/>
      <c r="AL406" s="142"/>
      <c r="AM406" s="142"/>
      <c r="AN406" s="142"/>
      <c r="AO406" s="142"/>
      <c r="AP406" s="111"/>
      <c r="AQ406" s="111"/>
      <c r="AR406" s="111"/>
      <c r="AS406" s="142"/>
      <c r="AT406" s="144"/>
      <c r="AU406" s="142"/>
      <c r="AV406" s="142"/>
      <c r="AW406" s="142"/>
      <c r="AX406" s="110"/>
      <c r="AY406" s="110"/>
      <c r="AZ406" s="142"/>
      <c r="BA406" s="144"/>
      <c r="BB406" s="142"/>
      <c r="BC406" s="142"/>
      <c r="BD406" s="142"/>
      <c r="BE406" s="110"/>
      <c r="BF406" s="110"/>
      <c r="BG406" s="142"/>
      <c r="BH406" s="144"/>
      <c r="BI406" s="142"/>
      <c r="BJ406" s="142"/>
      <c r="BK406" s="110"/>
      <c r="BL406" s="142"/>
      <c r="BM406" s="110"/>
      <c r="BN406" s="142"/>
      <c r="BO406" s="142"/>
      <c r="BP406" s="142"/>
      <c r="BQ406" s="110"/>
      <c r="BR406" s="142"/>
      <c r="BS406" s="110"/>
      <c r="BT406" s="142"/>
      <c r="BU406" s="110"/>
      <c r="BV406" s="144"/>
      <c r="BW406" s="114"/>
      <c r="BX406" s="67"/>
      <c r="BY406" s="68"/>
      <c r="BZ406" s="143"/>
      <c r="CA406" s="143"/>
      <c r="CB406" s="142"/>
      <c r="CC406" s="110"/>
      <c r="CD406" s="110"/>
      <c r="CE406" s="142"/>
      <c r="CF406" s="145"/>
      <c r="CG406" s="142"/>
      <c r="CH406" s="142"/>
      <c r="CI406" s="142"/>
      <c r="CJ406" s="142"/>
      <c r="CK406" s="142"/>
      <c r="CL406" s="111"/>
      <c r="CM406" s="111"/>
      <c r="CN406" s="111"/>
      <c r="CO406" s="142"/>
      <c r="CP406" s="145"/>
      <c r="CQ406" s="142"/>
      <c r="CR406" s="142"/>
      <c r="CS406" s="142"/>
      <c r="CT406" s="142"/>
      <c r="CU406" s="142"/>
      <c r="CV406" s="111"/>
      <c r="CW406" s="111"/>
      <c r="CX406" s="111"/>
      <c r="CY406" s="142"/>
      <c r="CZ406" s="145"/>
      <c r="DA406" s="116"/>
      <c r="DB406" s="168"/>
      <c r="DC406" s="118"/>
      <c r="DD406" s="118"/>
      <c r="DE406" s="167"/>
      <c r="DF406" s="167"/>
    </row>
    <row r="407" spans="1:110" hidden="1" x14ac:dyDescent="0.25">
      <c r="A407" s="140"/>
      <c r="B407" s="141"/>
      <c r="C407" s="90"/>
      <c r="D407" s="142"/>
      <c r="E407" s="143"/>
      <c r="F407" s="144"/>
      <c r="G407" s="142"/>
      <c r="H407" s="142"/>
      <c r="I407" s="110"/>
      <c r="J407" s="142"/>
      <c r="K407" s="110"/>
      <c r="L407" s="142"/>
      <c r="M407" s="142"/>
      <c r="N407" s="142"/>
      <c r="O407" s="110"/>
      <c r="P407" s="142"/>
      <c r="Q407" s="110"/>
      <c r="R407" s="142"/>
      <c r="S407" s="142"/>
      <c r="T407" s="142"/>
      <c r="U407" s="110"/>
      <c r="V407" s="142"/>
      <c r="W407" s="110"/>
      <c r="X407" s="142"/>
      <c r="Y407" s="110"/>
      <c r="Z407" s="144"/>
      <c r="AA407" s="142"/>
      <c r="AB407" s="142"/>
      <c r="AC407" s="142"/>
      <c r="AD407" s="142"/>
      <c r="AE407" s="142"/>
      <c r="AF407" s="111"/>
      <c r="AG407" s="111"/>
      <c r="AH407" s="111"/>
      <c r="AI407" s="142"/>
      <c r="AJ407" s="144"/>
      <c r="AK407" s="142"/>
      <c r="AL407" s="142"/>
      <c r="AM407" s="142"/>
      <c r="AN407" s="142"/>
      <c r="AO407" s="142"/>
      <c r="AP407" s="111"/>
      <c r="AQ407" s="111"/>
      <c r="AR407" s="111"/>
      <c r="AS407" s="142"/>
      <c r="AT407" s="144"/>
      <c r="AU407" s="142"/>
      <c r="AV407" s="142"/>
      <c r="AW407" s="142"/>
      <c r="AX407" s="110"/>
      <c r="AY407" s="110"/>
      <c r="AZ407" s="142"/>
      <c r="BA407" s="144"/>
      <c r="BB407" s="142"/>
      <c r="BC407" s="142"/>
      <c r="BD407" s="142"/>
      <c r="BE407" s="110"/>
      <c r="BF407" s="110"/>
      <c r="BG407" s="142"/>
      <c r="BH407" s="144"/>
      <c r="BI407" s="142"/>
      <c r="BJ407" s="142"/>
      <c r="BK407" s="110"/>
      <c r="BL407" s="142"/>
      <c r="BM407" s="110"/>
      <c r="BN407" s="142"/>
      <c r="BO407" s="142"/>
      <c r="BP407" s="142"/>
      <c r="BQ407" s="110"/>
      <c r="BR407" s="142"/>
      <c r="BS407" s="110"/>
      <c r="BT407" s="142"/>
      <c r="BU407" s="110"/>
      <c r="BV407" s="144"/>
      <c r="BW407" s="114"/>
      <c r="BX407" s="67"/>
      <c r="BY407" s="68"/>
      <c r="BZ407" s="143"/>
      <c r="CA407" s="143"/>
      <c r="CB407" s="142"/>
      <c r="CC407" s="110"/>
      <c r="CD407" s="110"/>
      <c r="CE407" s="142"/>
      <c r="CF407" s="145"/>
      <c r="CG407" s="142"/>
      <c r="CH407" s="142"/>
      <c r="CI407" s="142"/>
      <c r="CJ407" s="142"/>
      <c r="CK407" s="142"/>
      <c r="CL407" s="111"/>
      <c r="CM407" s="111"/>
      <c r="CN407" s="111"/>
      <c r="CO407" s="142"/>
      <c r="CP407" s="145"/>
      <c r="CQ407" s="142"/>
      <c r="CR407" s="142"/>
      <c r="CS407" s="142"/>
      <c r="CT407" s="142"/>
      <c r="CU407" s="142"/>
      <c r="CV407" s="111"/>
      <c r="CW407" s="111"/>
      <c r="CX407" s="111"/>
      <c r="CY407" s="142"/>
      <c r="CZ407" s="145"/>
      <c r="DA407" s="116"/>
      <c r="DB407" s="168"/>
      <c r="DC407" s="118"/>
      <c r="DD407" s="118"/>
      <c r="DE407" s="167"/>
      <c r="DF407" s="167"/>
    </row>
    <row r="408" spans="1:110" hidden="1" x14ac:dyDescent="0.25">
      <c r="A408" s="140"/>
      <c r="B408" s="141"/>
      <c r="C408" s="90"/>
      <c r="D408" s="142"/>
      <c r="E408" s="143"/>
      <c r="F408" s="144"/>
      <c r="G408" s="142"/>
      <c r="H408" s="142"/>
      <c r="I408" s="110"/>
      <c r="J408" s="142"/>
      <c r="K408" s="110"/>
      <c r="L408" s="142"/>
      <c r="M408" s="142"/>
      <c r="N408" s="142"/>
      <c r="O408" s="110"/>
      <c r="P408" s="142"/>
      <c r="Q408" s="110"/>
      <c r="R408" s="142"/>
      <c r="S408" s="142"/>
      <c r="T408" s="142"/>
      <c r="U408" s="110"/>
      <c r="V408" s="142"/>
      <c r="W408" s="110"/>
      <c r="X408" s="142"/>
      <c r="Y408" s="110"/>
      <c r="Z408" s="144"/>
      <c r="AA408" s="142"/>
      <c r="AB408" s="142"/>
      <c r="AC408" s="142"/>
      <c r="AD408" s="142"/>
      <c r="AE408" s="142"/>
      <c r="AF408" s="111"/>
      <c r="AG408" s="111"/>
      <c r="AH408" s="111"/>
      <c r="AI408" s="142"/>
      <c r="AJ408" s="144"/>
      <c r="AK408" s="142"/>
      <c r="AL408" s="142"/>
      <c r="AM408" s="142"/>
      <c r="AN408" s="142"/>
      <c r="AO408" s="142"/>
      <c r="AP408" s="111"/>
      <c r="AQ408" s="111"/>
      <c r="AR408" s="111"/>
      <c r="AS408" s="142"/>
      <c r="AT408" s="144"/>
      <c r="AU408" s="142"/>
      <c r="AV408" s="142"/>
      <c r="AW408" s="142"/>
      <c r="AX408" s="110"/>
      <c r="AY408" s="110"/>
      <c r="AZ408" s="142"/>
      <c r="BA408" s="144"/>
      <c r="BB408" s="142"/>
      <c r="BC408" s="142"/>
      <c r="BD408" s="142"/>
      <c r="BE408" s="110"/>
      <c r="BF408" s="110"/>
      <c r="BG408" s="142"/>
      <c r="BH408" s="144"/>
      <c r="BI408" s="142"/>
      <c r="BJ408" s="142"/>
      <c r="BK408" s="110"/>
      <c r="BL408" s="142"/>
      <c r="BM408" s="110"/>
      <c r="BN408" s="142"/>
      <c r="BO408" s="142"/>
      <c r="BP408" s="142"/>
      <c r="BQ408" s="110"/>
      <c r="BR408" s="142"/>
      <c r="BS408" s="110"/>
      <c r="BT408" s="142"/>
      <c r="BU408" s="110"/>
      <c r="BV408" s="144"/>
      <c r="BW408" s="114"/>
      <c r="BX408" s="67"/>
      <c r="BY408" s="68"/>
      <c r="BZ408" s="143"/>
      <c r="CA408" s="143"/>
      <c r="CB408" s="142"/>
      <c r="CC408" s="110"/>
      <c r="CD408" s="110"/>
      <c r="CE408" s="142"/>
      <c r="CF408" s="145"/>
      <c r="CG408" s="142"/>
      <c r="CH408" s="142"/>
      <c r="CI408" s="142"/>
      <c r="CJ408" s="142"/>
      <c r="CK408" s="142"/>
      <c r="CL408" s="111"/>
      <c r="CM408" s="111"/>
      <c r="CN408" s="111"/>
      <c r="CO408" s="142"/>
      <c r="CP408" s="145"/>
      <c r="CQ408" s="142"/>
      <c r="CR408" s="142"/>
      <c r="CS408" s="142"/>
      <c r="CT408" s="142"/>
      <c r="CU408" s="142"/>
      <c r="CV408" s="111"/>
      <c r="CW408" s="111"/>
      <c r="CX408" s="111"/>
      <c r="CY408" s="142"/>
      <c r="CZ408" s="145"/>
      <c r="DA408" s="116"/>
      <c r="DB408" s="168"/>
      <c r="DC408" s="118"/>
      <c r="DD408" s="118"/>
      <c r="DE408" s="167"/>
      <c r="DF408" s="167"/>
    </row>
    <row r="409" spans="1:110" hidden="1" x14ac:dyDescent="0.25">
      <c r="A409" s="140"/>
      <c r="B409" s="141"/>
      <c r="C409" s="90"/>
      <c r="D409" s="142"/>
      <c r="E409" s="143"/>
      <c r="F409" s="144"/>
      <c r="G409" s="142"/>
      <c r="H409" s="142"/>
      <c r="I409" s="110"/>
      <c r="J409" s="142"/>
      <c r="K409" s="110"/>
      <c r="L409" s="142"/>
      <c r="M409" s="142"/>
      <c r="N409" s="142"/>
      <c r="O409" s="110"/>
      <c r="P409" s="142"/>
      <c r="Q409" s="110"/>
      <c r="R409" s="142"/>
      <c r="S409" s="142"/>
      <c r="T409" s="142"/>
      <c r="U409" s="110"/>
      <c r="V409" s="142"/>
      <c r="W409" s="110"/>
      <c r="X409" s="142"/>
      <c r="Y409" s="110"/>
      <c r="Z409" s="144"/>
      <c r="AA409" s="142"/>
      <c r="AB409" s="142"/>
      <c r="AC409" s="142"/>
      <c r="AD409" s="142"/>
      <c r="AE409" s="142"/>
      <c r="AF409" s="111"/>
      <c r="AG409" s="111"/>
      <c r="AH409" s="111"/>
      <c r="AI409" s="142"/>
      <c r="AJ409" s="144"/>
      <c r="AK409" s="142"/>
      <c r="AL409" s="142"/>
      <c r="AM409" s="142"/>
      <c r="AN409" s="142"/>
      <c r="AO409" s="142"/>
      <c r="AP409" s="111"/>
      <c r="AQ409" s="111"/>
      <c r="AR409" s="111"/>
      <c r="AS409" s="142"/>
      <c r="AT409" s="144"/>
      <c r="AU409" s="142"/>
      <c r="AV409" s="142"/>
      <c r="AW409" s="142"/>
      <c r="AX409" s="110"/>
      <c r="AY409" s="110"/>
      <c r="AZ409" s="142"/>
      <c r="BA409" s="144"/>
      <c r="BB409" s="142"/>
      <c r="BC409" s="142"/>
      <c r="BD409" s="142"/>
      <c r="BE409" s="110"/>
      <c r="BF409" s="110"/>
      <c r="BG409" s="142"/>
      <c r="BH409" s="144"/>
      <c r="BI409" s="142"/>
      <c r="BJ409" s="142"/>
      <c r="BK409" s="110"/>
      <c r="BL409" s="142"/>
      <c r="BM409" s="110"/>
      <c r="BN409" s="142"/>
      <c r="BO409" s="142"/>
      <c r="BP409" s="142"/>
      <c r="BQ409" s="110"/>
      <c r="BR409" s="142"/>
      <c r="BS409" s="110"/>
      <c r="BT409" s="142"/>
      <c r="BU409" s="110"/>
      <c r="BV409" s="144"/>
      <c r="BW409" s="114"/>
      <c r="BX409" s="67"/>
      <c r="BY409" s="68"/>
      <c r="BZ409" s="143"/>
      <c r="CA409" s="143"/>
      <c r="CB409" s="142"/>
      <c r="CC409" s="110"/>
      <c r="CD409" s="110"/>
      <c r="CE409" s="142"/>
      <c r="CF409" s="145"/>
      <c r="CG409" s="142"/>
      <c r="CH409" s="142"/>
      <c r="CI409" s="142"/>
      <c r="CJ409" s="142"/>
      <c r="CK409" s="142"/>
      <c r="CL409" s="111"/>
      <c r="CM409" s="111"/>
      <c r="CN409" s="111"/>
      <c r="CO409" s="142"/>
      <c r="CP409" s="145"/>
      <c r="CQ409" s="142"/>
      <c r="CR409" s="142"/>
      <c r="CS409" s="142"/>
      <c r="CT409" s="142"/>
      <c r="CU409" s="142"/>
      <c r="CV409" s="111"/>
      <c r="CW409" s="111"/>
      <c r="CX409" s="111"/>
      <c r="CY409" s="142"/>
      <c r="CZ409" s="145"/>
      <c r="DA409" s="116"/>
      <c r="DB409" s="168"/>
      <c r="DC409" s="118"/>
      <c r="DD409" s="118"/>
      <c r="DE409" s="167"/>
      <c r="DF409" s="167"/>
    </row>
    <row r="410" spans="1:110" hidden="1" x14ac:dyDescent="0.25">
      <c r="A410" s="140"/>
      <c r="B410" s="141"/>
      <c r="C410" s="90"/>
      <c r="D410" s="142"/>
      <c r="E410" s="143"/>
      <c r="F410" s="144"/>
      <c r="G410" s="142"/>
      <c r="H410" s="142"/>
      <c r="I410" s="110"/>
      <c r="J410" s="142"/>
      <c r="K410" s="110"/>
      <c r="L410" s="142"/>
      <c r="M410" s="142"/>
      <c r="N410" s="142"/>
      <c r="O410" s="110"/>
      <c r="P410" s="142"/>
      <c r="Q410" s="110"/>
      <c r="R410" s="142"/>
      <c r="S410" s="142"/>
      <c r="T410" s="142"/>
      <c r="U410" s="110"/>
      <c r="V410" s="142"/>
      <c r="W410" s="110"/>
      <c r="X410" s="142"/>
      <c r="Y410" s="110"/>
      <c r="Z410" s="144"/>
      <c r="AA410" s="142"/>
      <c r="AB410" s="142"/>
      <c r="AC410" s="142"/>
      <c r="AD410" s="142"/>
      <c r="AE410" s="142"/>
      <c r="AF410" s="111"/>
      <c r="AG410" s="111"/>
      <c r="AH410" s="111"/>
      <c r="AI410" s="142"/>
      <c r="AJ410" s="144"/>
      <c r="AK410" s="142"/>
      <c r="AL410" s="142"/>
      <c r="AM410" s="142"/>
      <c r="AN410" s="142"/>
      <c r="AO410" s="142"/>
      <c r="AP410" s="111"/>
      <c r="AQ410" s="111"/>
      <c r="AR410" s="111"/>
      <c r="AS410" s="142"/>
      <c r="AT410" s="144"/>
      <c r="AU410" s="142"/>
      <c r="AV410" s="142"/>
      <c r="AW410" s="142"/>
      <c r="AX410" s="110"/>
      <c r="AY410" s="110"/>
      <c r="AZ410" s="142"/>
      <c r="BA410" s="144"/>
      <c r="BB410" s="142"/>
      <c r="BC410" s="142"/>
      <c r="BD410" s="142"/>
      <c r="BE410" s="110"/>
      <c r="BF410" s="110"/>
      <c r="BG410" s="142"/>
      <c r="BH410" s="144"/>
      <c r="BI410" s="142"/>
      <c r="BJ410" s="142"/>
      <c r="BK410" s="110"/>
      <c r="BL410" s="142"/>
      <c r="BM410" s="110"/>
      <c r="BN410" s="142"/>
      <c r="BO410" s="142"/>
      <c r="BP410" s="142"/>
      <c r="BQ410" s="110"/>
      <c r="BR410" s="142"/>
      <c r="BS410" s="110"/>
      <c r="BT410" s="142"/>
      <c r="BU410" s="110"/>
      <c r="BV410" s="144"/>
      <c r="BW410" s="114"/>
      <c r="BX410" s="67"/>
      <c r="BY410" s="68"/>
      <c r="BZ410" s="143"/>
      <c r="CA410" s="143"/>
      <c r="CB410" s="142"/>
      <c r="CC410" s="110"/>
      <c r="CD410" s="110"/>
      <c r="CE410" s="142"/>
      <c r="CF410" s="145"/>
      <c r="CG410" s="142"/>
      <c r="CH410" s="142"/>
      <c r="CI410" s="142"/>
      <c r="CJ410" s="142"/>
      <c r="CK410" s="142"/>
      <c r="CL410" s="111"/>
      <c r="CM410" s="111"/>
      <c r="CN410" s="111"/>
      <c r="CO410" s="142"/>
      <c r="CP410" s="145"/>
      <c r="CQ410" s="142"/>
      <c r="CR410" s="142"/>
      <c r="CS410" s="142"/>
      <c r="CT410" s="142"/>
      <c r="CU410" s="142"/>
      <c r="CV410" s="111"/>
      <c r="CW410" s="111"/>
      <c r="CX410" s="111"/>
      <c r="CY410" s="142"/>
      <c r="CZ410" s="145"/>
      <c r="DA410" s="116"/>
      <c r="DB410" s="168"/>
      <c r="DC410" s="118"/>
      <c r="DD410" s="118"/>
      <c r="DE410" s="167"/>
      <c r="DF410" s="167"/>
    </row>
    <row r="411" spans="1:110" hidden="1" x14ac:dyDescent="0.25">
      <c r="A411" s="140"/>
      <c r="B411" s="141"/>
      <c r="C411" s="90"/>
      <c r="D411" s="142"/>
      <c r="E411" s="143"/>
      <c r="F411" s="144"/>
      <c r="G411" s="142"/>
      <c r="H411" s="142"/>
      <c r="I411" s="110"/>
      <c r="J411" s="142"/>
      <c r="K411" s="110"/>
      <c r="L411" s="142"/>
      <c r="M411" s="142"/>
      <c r="N411" s="142"/>
      <c r="O411" s="110"/>
      <c r="P411" s="142"/>
      <c r="Q411" s="110"/>
      <c r="R411" s="142"/>
      <c r="S411" s="142"/>
      <c r="T411" s="142"/>
      <c r="U411" s="110"/>
      <c r="V411" s="142"/>
      <c r="W411" s="110"/>
      <c r="X411" s="142"/>
      <c r="Y411" s="110"/>
      <c r="Z411" s="144"/>
      <c r="AA411" s="142"/>
      <c r="AB411" s="142"/>
      <c r="AC411" s="142"/>
      <c r="AD411" s="142"/>
      <c r="AE411" s="142"/>
      <c r="AF411" s="111"/>
      <c r="AG411" s="111"/>
      <c r="AH411" s="111"/>
      <c r="AI411" s="142"/>
      <c r="AJ411" s="144"/>
      <c r="AK411" s="142"/>
      <c r="AL411" s="142"/>
      <c r="AM411" s="142"/>
      <c r="AN411" s="142"/>
      <c r="AO411" s="142"/>
      <c r="AP411" s="111"/>
      <c r="AQ411" s="111"/>
      <c r="AR411" s="111"/>
      <c r="AS411" s="142"/>
      <c r="AT411" s="144"/>
      <c r="AU411" s="142"/>
      <c r="AV411" s="142"/>
      <c r="AW411" s="142"/>
      <c r="AX411" s="110"/>
      <c r="AY411" s="110"/>
      <c r="AZ411" s="142"/>
      <c r="BA411" s="144"/>
      <c r="BB411" s="142"/>
      <c r="BC411" s="142"/>
      <c r="BD411" s="142"/>
      <c r="BE411" s="110"/>
      <c r="BF411" s="110"/>
      <c r="BG411" s="142"/>
      <c r="BH411" s="144"/>
      <c r="BI411" s="142"/>
      <c r="BJ411" s="142"/>
      <c r="BK411" s="110"/>
      <c r="BL411" s="142"/>
      <c r="BM411" s="110"/>
      <c r="BN411" s="142"/>
      <c r="BO411" s="142"/>
      <c r="BP411" s="142"/>
      <c r="BQ411" s="110"/>
      <c r="BR411" s="142"/>
      <c r="BS411" s="110"/>
      <c r="BT411" s="142"/>
      <c r="BU411" s="110"/>
      <c r="BV411" s="144"/>
      <c r="BW411" s="114"/>
      <c r="BX411" s="67"/>
      <c r="BY411" s="68"/>
      <c r="BZ411" s="143"/>
      <c r="CA411" s="143"/>
      <c r="CB411" s="142"/>
      <c r="CC411" s="110"/>
      <c r="CD411" s="110"/>
      <c r="CE411" s="142"/>
      <c r="CF411" s="145"/>
      <c r="CG411" s="142"/>
      <c r="CH411" s="142"/>
      <c r="CI411" s="142"/>
      <c r="CJ411" s="142"/>
      <c r="CK411" s="142"/>
      <c r="CL411" s="111"/>
      <c r="CM411" s="111"/>
      <c r="CN411" s="111"/>
      <c r="CO411" s="142"/>
      <c r="CP411" s="145"/>
      <c r="CQ411" s="142"/>
      <c r="CR411" s="142"/>
      <c r="CS411" s="142"/>
      <c r="CT411" s="142"/>
      <c r="CU411" s="142"/>
      <c r="CV411" s="111"/>
      <c r="CW411" s="111"/>
      <c r="CX411" s="111"/>
      <c r="CY411" s="142"/>
      <c r="CZ411" s="145"/>
      <c r="DA411" s="116"/>
      <c r="DB411" s="168"/>
      <c r="DC411" s="118"/>
      <c r="DD411" s="118"/>
      <c r="DE411" s="167"/>
      <c r="DF411" s="167"/>
    </row>
    <row r="412" spans="1:110" hidden="1" x14ac:dyDescent="0.25">
      <c r="A412" s="140"/>
      <c r="B412" s="141"/>
      <c r="C412" s="90"/>
      <c r="D412" s="142"/>
      <c r="E412" s="143"/>
      <c r="F412" s="144"/>
      <c r="G412" s="142"/>
      <c r="H412" s="142"/>
      <c r="I412" s="110"/>
      <c r="J412" s="142"/>
      <c r="K412" s="110"/>
      <c r="L412" s="142"/>
      <c r="M412" s="142"/>
      <c r="N412" s="142"/>
      <c r="O412" s="110"/>
      <c r="P412" s="142"/>
      <c r="Q412" s="110"/>
      <c r="R412" s="142"/>
      <c r="S412" s="142"/>
      <c r="T412" s="142"/>
      <c r="U412" s="110"/>
      <c r="V412" s="142"/>
      <c r="W412" s="110"/>
      <c r="X412" s="142"/>
      <c r="Y412" s="110"/>
      <c r="Z412" s="144"/>
      <c r="AA412" s="142"/>
      <c r="AB412" s="142"/>
      <c r="AC412" s="142"/>
      <c r="AD412" s="142"/>
      <c r="AE412" s="142"/>
      <c r="AF412" s="111"/>
      <c r="AG412" s="111"/>
      <c r="AH412" s="111"/>
      <c r="AI412" s="142"/>
      <c r="AJ412" s="144"/>
      <c r="AK412" s="142"/>
      <c r="AL412" s="142"/>
      <c r="AM412" s="142"/>
      <c r="AN412" s="142"/>
      <c r="AO412" s="142"/>
      <c r="AP412" s="111"/>
      <c r="AQ412" s="111"/>
      <c r="AR412" s="111"/>
      <c r="AS412" s="142"/>
      <c r="AT412" s="144"/>
      <c r="AU412" s="142"/>
      <c r="AV412" s="142"/>
      <c r="AW412" s="142"/>
      <c r="AX412" s="110"/>
      <c r="AY412" s="110"/>
      <c r="AZ412" s="142"/>
      <c r="BA412" s="144"/>
      <c r="BB412" s="142"/>
      <c r="BC412" s="142"/>
      <c r="BD412" s="142"/>
      <c r="BE412" s="110"/>
      <c r="BF412" s="110"/>
      <c r="BG412" s="142"/>
      <c r="BH412" s="144"/>
      <c r="BI412" s="142"/>
      <c r="BJ412" s="142"/>
      <c r="BK412" s="110"/>
      <c r="BL412" s="142"/>
      <c r="BM412" s="110"/>
      <c r="BN412" s="142"/>
      <c r="BO412" s="142"/>
      <c r="BP412" s="142"/>
      <c r="BQ412" s="110"/>
      <c r="BR412" s="142"/>
      <c r="BS412" s="110"/>
      <c r="BT412" s="142"/>
      <c r="BU412" s="110"/>
      <c r="BV412" s="144"/>
      <c r="BW412" s="114"/>
      <c r="BX412" s="67"/>
      <c r="BY412" s="68"/>
      <c r="BZ412" s="143"/>
      <c r="CA412" s="143"/>
      <c r="CB412" s="142"/>
      <c r="CC412" s="110"/>
      <c r="CD412" s="110"/>
      <c r="CE412" s="142"/>
      <c r="CF412" s="145"/>
      <c r="CG412" s="142"/>
      <c r="CH412" s="142"/>
      <c r="CI412" s="142"/>
      <c r="CJ412" s="142"/>
      <c r="CK412" s="142"/>
      <c r="CL412" s="111"/>
      <c r="CM412" s="111"/>
      <c r="CN412" s="111"/>
      <c r="CO412" s="142"/>
      <c r="CP412" s="145"/>
      <c r="CQ412" s="142"/>
      <c r="CR412" s="142"/>
      <c r="CS412" s="142"/>
      <c r="CT412" s="142"/>
      <c r="CU412" s="142"/>
      <c r="CV412" s="111"/>
      <c r="CW412" s="111"/>
      <c r="CX412" s="111"/>
      <c r="CY412" s="142"/>
      <c r="CZ412" s="145"/>
      <c r="DA412" s="116"/>
      <c r="DB412" s="168"/>
      <c r="DC412" s="118"/>
      <c r="DD412" s="118"/>
      <c r="DE412" s="167"/>
      <c r="DF412" s="167"/>
    </row>
    <row r="413" spans="1:110" hidden="1" x14ac:dyDescent="0.25">
      <c r="A413" s="140"/>
      <c r="B413" s="141"/>
      <c r="C413" s="90"/>
      <c r="D413" s="142"/>
      <c r="E413" s="143"/>
      <c r="F413" s="144"/>
      <c r="G413" s="142"/>
      <c r="H413" s="142"/>
      <c r="I413" s="110"/>
      <c r="J413" s="142"/>
      <c r="K413" s="110"/>
      <c r="L413" s="142"/>
      <c r="M413" s="142"/>
      <c r="N413" s="142"/>
      <c r="O413" s="110"/>
      <c r="P413" s="142"/>
      <c r="Q413" s="110"/>
      <c r="R413" s="142"/>
      <c r="S413" s="142"/>
      <c r="T413" s="142"/>
      <c r="U413" s="110"/>
      <c r="V413" s="142"/>
      <c r="W413" s="110"/>
      <c r="X413" s="142"/>
      <c r="Y413" s="110"/>
      <c r="Z413" s="144"/>
      <c r="AA413" s="142"/>
      <c r="AB413" s="142"/>
      <c r="AC413" s="142"/>
      <c r="AD413" s="142"/>
      <c r="AE413" s="142"/>
      <c r="AF413" s="111"/>
      <c r="AG413" s="111"/>
      <c r="AH413" s="111"/>
      <c r="AI413" s="142"/>
      <c r="AJ413" s="144"/>
      <c r="AK413" s="142"/>
      <c r="AL413" s="142"/>
      <c r="AM413" s="142"/>
      <c r="AN413" s="142"/>
      <c r="AO413" s="142"/>
      <c r="AP413" s="111"/>
      <c r="AQ413" s="111"/>
      <c r="AR413" s="111"/>
      <c r="AS413" s="142"/>
      <c r="AT413" s="144"/>
      <c r="AU413" s="142"/>
      <c r="AV413" s="142"/>
      <c r="AW413" s="142"/>
      <c r="AX413" s="110"/>
      <c r="AY413" s="110"/>
      <c r="AZ413" s="142"/>
      <c r="BA413" s="144"/>
      <c r="BB413" s="142"/>
      <c r="BC413" s="142"/>
      <c r="BD413" s="142"/>
      <c r="BE413" s="110"/>
      <c r="BF413" s="110"/>
      <c r="BG413" s="142"/>
      <c r="BH413" s="144"/>
      <c r="BI413" s="142"/>
      <c r="BJ413" s="142"/>
      <c r="BK413" s="110"/>
      <c r="BL413" s="142"/>
      <c r="BM413" s="110"/>
      <c r="BN413" s="142"/>
      <c r="BO413" s="142"/>
      <c r="BP413" s="142"/>
      <c r="BQ413" s="110"/>
      <c r="BR413" s="142"/>
      <c r="BS413" s="110"/>
      <c r="BT413" s="142"/>
      <c r="BU413" s="110"/>
      <c r="BV413" s="144"/>
      <c r="BW413" s="114"/>
      <c r="BX413" s="67"/>
      <c r="BY413" s="68"/>
      <c r="BZ413" s="143"/>
      <c r="CA413" s="143"/>
      <c r="CB413" s="142"/>
      <c r="CC413" s="110"/>
      <c r="CD413" s="110"/>
      <c r="CE413" s="142"/>
      <c r="CF413" s="145"/>
      <c r="CG413" s="142"/>
      <c r="CH413" s="142"/>
      <c r="CI413" s="142"/>
      <c r="CJ413" s="142"/>
      <c r="CK413" s="142"/>
      <c r="CL413" s="111"/>
      <c r="CM413" s="111"/>
      <c r="CN413" s="111"/>
      <c r="CO413" s="142"/>
      <c r="CP413" s="145"/>
      <c r="CQ413" s="142"/>
      <c r="CR413" s="142"/>
      <c r="CS413" s="142"/>
      <c r="CT413" s="142"/>
      <c r="CU413" s="142"/>
      <c r="CV413" s="111"/>
      <c r="CW413" s="111"/>
      <c r="CX413" s="111"/>
      <c r="CY413" s="142"/>
      <c r="CZ413" s="145"/>
      <c r="DA413" s="116"/>
      <c r="DB413" s="168"/>
      <c r="DC413" s="118"/>
      <c r="DD413" s="118"/>
      <c r="DE413" s="167"/>
      <c r="DF413" s="167"/>
    </row>
    <row r="414" spans="1:110" hidden="1" x14ac:dyDescent="0.25">
      <c r="A414" s="140"/>
      <c r="B414" s="169"/>
      <c r="C414" s="152"/>
      <c r="D414" s="170"/>
      <c r="E414" s="171"/>
      <c r="F414" s="170"/>
      <c r="G414" s="170"/>
      <c r="H414" s="170"/>
      <c r="I414" s="173"/>
      <c r="J414" s="170"/>
      <c r="K414" s="173"/>
      <c r="L414" s="170"/>
      <c r="M414" s="170"/>
      <c r="N414" s="170"/>
      <c r="O414" s="173"/>
      <c r="P414" s="170"/>
      <c r="Q414" s="173"/>
      <c r="R414" s="170"/>
      <c r="S414" s="170"/>
      <c r="T414" s="170"/>
      <c r="U414" s="173"/>
      <c r="V414" s="170"/>
      <c r="W414" s="173"/>
      <c r="X414" s="170"/>
      <c r="Y414" s="173"/>
      <c r="Z414" s="144"/>
      <c r="AA414" s="170"/>
      <c r="AB414" s="170"/>
      <c r="AC414" s="170"/>
      <c r="AD414" s="170"/>
      <c r="AE414" s="170"/>
      <c r="AF414" s="172"/>
      <c r="AG414" s="172"/>
      <c r="AH414" s="172"/>
      <c r="AI414" s="170"/>
      <c r="AJ414" s="170"/>
      <c r="AK414" s="170"/>
      <c r="AL414" s="170"/>
      <c r="AM414" s="170"/>
      <c r="AN414" s="170"/>
      <c r="AO414" s="170"/>
      <c r="AP414" s="172"/>
      <c r="AQ414" s="172"/>
      <c r="AR414" s="172"/>
      <c r="AS414" s="170"/>
      <c r="AT414" s="170"/>
      <c r="AU414" s="170"/>
      <c r="AV414" s="170"/>
      <c r="AW414" s="170"/>
      <c r="AX414" s="173"/>
      <c r="AY414" s="173"/>
      <c r="AZ414" s="170"/>
      <c r="BA414" s="170"/>
      <c r="BB414" s="170"/>
      <c r="BC414" s="170"/>
      <c r="BD414" s="170"/>
      <c r="BE414" s="173"/>
      <c r="BF414" s="173"/>
      <c r="BG414" s="170"/>
      <c r="BH414" s="170"/>
      <c r="BI414" s="170"/>
      <c r="BJ414" s="170"/>
      <c r="BK414" s="173"/>
      <c r="BL414" s="170"/>
      <c r="BM414" s="173"/>
      <c r="BN414" s="170"/>
      <c r="BO414" s="170"/>
      <c r="BP414" s="170"/>
      <c r="BQ414" s="173"/>
      <c r="BR414" s="170"/>
      <c r="BS414" s="173"/>
      <c r="BT414" s="170"/>
      <c r="BU414" s="173"/>
      <c r="BV414" s="144"/>
      <c r="BW414" s="114"/>
      <c r="BX414" s="67"/>
      <c r="BY414" s="68"/>
      <c r="BZ414" s="143"/>
      <c r="CA414" s="143"/>
      <c r="CB414" s="142"/>
      <c r="CC414" s="110"/>
      <c r="CD414" s="110"/>
      <c r="CE414" s="142"/>
      <c r="CF414" s="145"/>
      <c r="CG414" s="142"/>
      <c r="CH414" s="142"/>
      <c r="CI414" s="142"/>
      <c r="CJ414" s="142"/>
      <c r="CK414" s="142"/>
      <c r="CL414" s="111"/>
      <c r="CM414" s="111"/>
      <c r="CN414" s="111"/>
      <c r="CO414" s="142"/>
      <c r="CP414" s="145"/>
      <c r="CQ414" s="142"/>
      <c r="CR414" s="142"/>
      <c r="CS414" s="142"/>
      <c r="CT414" s="142"/>
      <c r="CU414" s="142"/>
      <c r="CV414" s="111"/>
      <c r="CW414" s="111"/>
      <c r="CX414" s="111"/>
      <c r="CY414" s="142"/>
      <c r="CZ414" s="145"/>
      <c r="DA414" s="116"/>
      <c r="DB414" s="168"/>
      <c r="DC414" s="118"/>
      <c r="DD414" s="118"/>
      <c r="DE414" s="167"/>
      <c r="DF414" s="167"/>
    </row>
    <row r="415" spans="1:110" hidden="1" x14ac:dyDescent="0.25">
      <c r="A415" s="140"/>
      <c r="B415" s="141"/>
      <c r="C415" s="90"/>
      <c r="D415" s="142"/>
      <c r="E415" s="143"/>
      <c r="F415" s="144"/>
      <c r="G415" s="142"/>
      <c r="H415" s="142"/>
      <c r="I415" s="110"/>
      <c r="J415" s="142"/>
      <c r="K415" s="110"/>
      <c r="L415" s="142"/>
      <c r="M415" s="142"/>
      <c r="N415" s="142"/>
      <c r="O415" s="110"/>
      <c r="P415" s="142"/>
      <c r="Q415" s="110"/>
      <c r="R415" s="142"/>
      <c r="S415" s="142"/>
      <c r="T415" s="142"/>
      <c r="U415" s="110"/>
      <c r="V415" s="142"/>
      <c r="W415" s="110"/>
      <c r="X415" s="142"/>
      <c r="Y415" s="110"/>
      <c r="Z415" s="144"/>
      <c r="AA415" s="142"/>
      <c r="AB415" s="142"/>
      <c r="AC415" s="142"/>
      <c r="AD415" s="142"/>
      <c r="AE415" s="142"/>
      <c r="AF415" s="111"/>
      <c r="AG415" s="111"/>
      <c r="AH415" s="111"/>
      <c r="AI415" s="142"/>
      <c r="AJ415" s="144"/>
      <c r="AK415" s="142"/>
      <c r="AL415" s="142"/>
      <c r="AM415" s="142"/>
      <c r="AN415" s="142"/>
      <c r="AO415" s="142"/>
      <c r="AP415" s="111"/>
      <c r="AQ415" s="111"/>
      <c r="AR415" s="111"/>
      <c r="AS415" s="142"/>
      <c r="AT415" s="144"/>
      <c r="AU415" s="142"/>
      <c r="AV415" s="142"/>
      <c r="AW415" s="142"/>
      <c r="AX415" s="110"/>
      <c r="AY415" s="110"/>
      <c r="AZ415" s="142"/>
      <c r="BA415" s="144"/>
      <c r="BB415" s="142"/>
      <c r="BC415" s="142"/>
      <c r="BD415" s="142"/>
      <c r="BE415" s="110"/>
      <c r="BF415" s="110"/>
      <c r="BG415" s="142"/>
      <c r="BH415" s="144"/>
      <c r="BI415" s="142"/>
      <c r="BJ415" s="142"/>
      <c r="BK415" s="110"/>
      <c r="BL415" s="142"/>
      <c r="BM415" s="110"/>
      <c r="BN415" s="142"/>
      <c r="BO415" s="142"/>
      <c r="BP415" s="142"/>
      <c r="BQ415" s="110"/>
      <c r="BR415" s="142"/>
      <c r="BS415" s="110"/>
      <c r="BT415" s="142"/>
      <c r="BU415" s="110"/>
      <c r="BV415" s="144"/>
      <c r="BW415" s="114"/>
      <c r="BX415" s="67"/>
      <c r="BY415" s="68"/>
      <c r="BZ415" s="143"/>
      <c r="CA415" s="143"/>
      <c r="CB415" s="142"/>
      <c r="CC415" s="110"/>
      <c r="CD415" s="110"/>
      <c r="CE415" s="142"/>
      <c r="CF415" s="145"/>
      <c r="CG415" s="142"/>
      <c r="CH415" s="142"/>
      <c r="CI415" s="142"/>
      <c r="CJ415" s="142"/>
      <c r="CK415" s="142"/>
      <c r="CL415" s="111"/>
      <c r="CM415" s="111"/>
      <c r="CN415" s="111"/>
      <c r="CO415" s="142"/>
      <c r="CP415" s="145"/>
      <c r="CQ415" s="142"/>
      <c r="CR415" s="142"/>
      <c r="CS415" s="142"/>
      <c r="CT415" s="142"/>
      <c r="CU415" s="142"/>
      <c r="CV415" s="111"/>
      <c r="CW415" s="111"/>
      <c r="CX415" s="111"/>
      <c r="CY415" s="142"/>
      <c r="CZ415" s="145"/>
      <c r="DA415" s="116"/>
      <c r="DB415" s="168"/>
      <c r="DC415" s="118"/>
      <c r="DD415" s="118"/>
      <c r="DE415" s="167"/>
      <c r="DF415" s="167"/>
    </row>
    <row r="416" spans="1:110" hidden="1" x14ac:dyDescent="0.25">
      <c r="A416" s="140"/>
      <c r="B416" s="141"/>
      <c r="C416" s="90"/>
      <c r="D416" s="142"/>
      <c r="E416" s="143"/>
      <c r="F416" s="144"/>
      <c r="G416" s="142"/>
      <c r="H416" s="142"/>
      <c r="I416" s="110"/>
      <c r="J416" s="142"/>
      <c r="K416" s="110"/>
      <c r="L416" s="142"/>
      <c r="M416" s="142"/>
      <c r="N416" s="142"/>
      <c r="O416" s="110"/>
      <c r="P416" s="142"/>
      <c r="Q416" s="110"/>
      <c r="R416" s="142"/>
      <c r="S416" s="142"/>
      <c r="T416" s="142"/>
      <c r="U416" s="110"/>
      <c r="V416" s="142"/>
      <c r="W416" s="110"/>
      <c r="X416" s="142"/>
      <c r="Y416" s="110"/>
      <c r="Z416" s="144"/>
      <c r="AA416" s="142"/>
      <c r="AB416" s="142"/>
      <c r="AC416" s="142"/>
      <c r="AD416" s="142"/>
      <c r="AE416" s="142"/>
      <c r="AF416" s="111"/>
      <c r="AG416" s="111"/>
      <c r="AH416" s="111"/>
      <c r="AI416" s="142"/>
      <c r="AJ416" s="144"/>
      <c r="AK416" s="142"/>
      <c r="AL416" s="142"/>
      <c r="AM416" s="142"/>
      <c r="AN416" s="142"/>
      <c r="AO416" s="142"/>
      <c r="AP416" s="111"/>
      <c r="AQ416" s="111"/>
      <c r="AR416" s="111"/>
      <c r="AS416" s="142"/>
      <c r="AT416" s="144"/>
      <c r="AU416" s="142"/>
      <c r="AV416" s="142"/>
      <c r="AW416" s="142"/>
      <c r="AX416" s="110"/>
      <c r="AY416" s="110"/>
      <c r="AZ416" s="142"/>
      <c r="BA416" s="144"/>
      <c r="BB416" s="142"/>
      <c r="BC416" s="142"/>
      <c r="BD416" s="142"/>
      <c r="BE416" s="110"/>
      <c r="BF416" s="110"/>
      <c r="BG416" s="142"/>
      <c r="BH416" s="144"/>
      <c r="BI416" s="142"/>
      <c r="BJ416" s="142"/>
      <c r="BK416" s="110"/>
      <c r="BL416" s="142"/>
      <c r="BM416" s="110"/>
      <c r="BN416" s="142"/>
      <c r="BO416" s="142"/>
      <c r="BP416" s="142"/>
      <c r="BQ416" s="110"/>
      <c r="BR416" s="142"/>
      <c r="BS416" s="110"/>
      <c r="BT416" s="142"/>
      <c r="BU416" s="110"/>
      <c r="BV416" s="144"/>
      <c r="BW416" s="114"/>
      <c r="BX416" s="67"/>
      <c r="BY416" s="68"/>
      <c r="BZ416" s="143"/>
      <c r="CA416" s="143"/>
      <c r="CB416" s="142"/>
      <c r="CC416" s="110"/>
      <c r="CD416" s="110"/>
      <c r="CE416" s="142"/>
      <c r="CF416" s="145"/>
      <c r="CG416" s="142"/>
      <c r="CH416" s="142"/>
      <c r="CI416" s="142"/>
      <c r="CJ416" s="142"/>
      <c r="CK416" s="142"/>
      <c r="CL416" s="111"/>
      <c r="CM416" s="111"/>
      <c r="CN416" s="111"/>
      <c r="CO416" s="142"/>
      <c r="CP416" s="145"/>
      <c r="CQ416" s="142"/>
      <c r="CR416" s="142"/>
      <c r="CS416" s="142"/>
      <c r="CT416" s="142"/>
      <c r="CU416" s="142"/>
      <c r="CV416" s="111"/>
      <c r="CW416" s="111"/>
      <c r="CX416" s="111"/>
      <c r="CY416" s="142"/>
      <c r="CZ416" s="145"/>
      <c r="DA416" s="116"/>
      <c r="DB416" s="168"/>
      <c r="DC416" s="118"/>
      <c r="DD416" s="118"/>
      <c r="DE416" s="167"/>
      <c r="DF416" s="167"/>
    </row>
    <row r="417" spans="1:110" hidden="1" x14ac:dyDescent="0.25">
      <c r="A417" s="140"/>
      <c r="B417" s="141"/>
      <c r="C417" s="90"/>
      <c r="D417" s="142"/>
      <c r="E417" s="143"/>
      <c r="F417" s="144"/>
      <c r="G417" s="142"/>
      <c r="H417" s="142"/>
      <c r="I417" s="110"/>
      <c r="J417" s="142"/>
      <c r="K417" s="110"/>
      <c r="L417" s="142"/>
      <c r="M417" s="142"/>
      <c r="N417" s="142"/>
      <c r="O417" s="110"/>
      <c r="P417" s="142"/>
      <c r="Q417" s="110"/>
      <c r="R417" s="142"/>
      <c r="S417" s="142"/>
      <c r="T417" s="142"/>
      <c r="U417" s="110"/>
      <c r="V417" s="142"/>
      <c r="W417" s="110"/>
      <c r="X417" s="142"/>
      <c r="Y417" s="110"/>
      <c r="Z417" s="144"/>
      <c r="AA417" s="142"/>
      <c r="AB417" s="142"/>
      <c r="AC417" s="142"/>
      <c r="AD417" s="142"/>
      <c r="AE417" s="142"/>
      <c r="AF417" s="111"/>
      <c r="AG417" s="111"/>
      <c r="AH417" s="111"/>
      <c r="AI417" s="142"/>
      <c r="AJ417" s="144"/>
      <c r="AK417" s="142"/>
      <c r="AL417" s="142"/>
      <c r="AM417" s="142"/>
      <c r="AN417" s="142"/>
      <c r="AO417" s="142"/>
      <c r="AP417" s="111"/>
      <c r="AQ417" s="111"/>
      <c r="AR417" s="111"/>
      <c r="AS417" s="142"/>
      <c r="AT417" s="144"/>
      <c r="AU417" s="142"/>
      <c r="AV417" s="142"/>
      <c r="AW417" s="142"/>
      <c r="AX417" s="110"/>
      <c r="AY417" s="110"/>
      <c r="AZ417" s="142"/>
      <c r="BA417" s="144"/>
      <c r="BB417" s="142"/>
      <c r="BC417" s="142"/>
      <c r="BD417" s="142"/>
      <c r="BE417" s="110"/>
      <c r="BF417" s="110"/>
      <c r="BG417" s="142"/>
      <c r="BH417" s="144"/>
      <c r="BI417" s="142"/>
      <c r="BJ417" s="142"/>
      <c r="BK417" s="110"/>
      <c r="BL417" s="142"/>
      <c r="BM417" s="110"/>
      <c r="BN417" s="142"/>
      <c r="BO417" s="142"/>
      <c r="BP417" s="142"/>
      <c r="BQ417" s="110"/>
      <c r="BR417" s="142"/>
      <c r="BS417" s="110"/>
      <c r="BT417" s="142"/>
      <c r="BU417" s="110"/>
      <c r="BV417" s="144"/>
      <c r="BW417" s="114"/>
      <c r="BX417" s="67"/>
      <c r="BY417" s="68"/>
      <c r="BZ417" s="143"/>
      <c r="CA417" s="143"/>
      <c r="CB417" s="142"/>
      <c r="CC417" s="110"/>
      <c r="CD417" s="110"/>
      <c r="CE417" s="142"/>
      <c r="CF417" s="145"/>
      <c r="CG417" s="142"/>
      <c r="CH417" s="142"/>
      <c r="CI417" s="142"/>
      <c r="CJ417" s="142"/>
      <c r="CK417" s="142"/>
      <c r="CL417" s="111"/>
      <c r="CM417" s="111"/>
      <c r="CN417" s="111"/>
      <c r="CO417" s="142"/>
      <c r="CP417" s="145"/>
      <c r="CQ417" s="142"/>
      <c r="CR417" s="142"/>
      <c r="CS417" s="142"/>
      <c r="CT417" s="142"/>
      <c r="CU417" s="142"/>
      <c r="CV417" s="111"/>
      <c r="CW417" s="111"/>
      <c r="CX417" s="111"/>
      <c r="CY417" s="142"/>
      <c r="CZ417" s="145"/>
      <c r="DA417" s="116"/>
      <c r="DB417" s="168"/>
      <c r="DC417" s="118"/>
      <c r="DD417" s="118"/>
      <c r="DE417" s="167"/>
      <c r="DF417" s="167"/>
    </row>
    <row r="418" spans="1:110" hidden="1" x14ac:dyDescent="0.25">
      <c r="A418" s="140"/>
      <c r="B418" s="141"/>
      <c r="C418" s="90"/>
      <c r="D418" s="142"/>
      <c r="E418" s="143"/>
      <c r="F418" s="144"/>
      <c r="G418" s="142"/>
      <c r="H418" s="142"/>
      <c r="I418" s="110"/>
      <c r="J418" s="142"/>
      <c r="K418" s="110"/>
      <c r="L418" s="142"/>
      <c r="M418" s="142"/>
      <c r="N418" s="142"/>
      <c r="O418" s="110"/>
      <c r="P418" s="142"/>
      <c r="Q418" s="110"/>
      <c r="R418" s="142"/>
      <c r="S418" s="142"/>
      <c r="T418" s="142"/>
      <c r="U418" s="110"/>
      <c r="V418" s="142"/>
      <c r="W418" s="110"/>
      <c r="X418" s="142"/>
      <c r="Y418" s="110"/>
      <c r="Z418" s="144"/>
      <c r="AA418" s="142"/>
      <c r="AB418" s="142"/>
      <c r="AC418" s="142"/>
      <c r="AD418" s="142"/>
      <c r="AE418" s="142"/>
      <c r="AF418" s="111"/>
      <c r="AG418" s="111"/>
      <c r="AH418" s="111"/>
      <c r="AI418" s="142"/>
      <c r="AJ418" s="144"/>
      <c r="AK418" s="142"/>
      <c r="AL418" s="142"/>
      <c r="AM418" s="142"/>
      <c r="AN418" s="142"/>
      <c r="AO418" s="142"/>
      <c r="AP418" s="111"/>
      <c r="AQ418" s="111"/>
      <c r="AR418" s="111"/>
      <c r="AS418" s="142"/>
      <c r="AT418" s="144"/>
      <c r="AU418" s="142"/>
      <c r="AV418" s="142"/>
      <c r="AW418" s="142"/>
      <c r="AX418" s="110"/>
      <c r="AY418" s="110"/>
      <c r="AZ418" s="142"/>
      <c r="BA418" s="144"/>
      <c r="BB418" s="142"/>
      <c r="BC418" s="142"/>
      <c r="BD418" s="142"/>
      <c r="BE418" s="110"/>
      <c r="BF418" s="110"/>
      <c r="BG418" s="142"/>
      <c r="BH418" s="144"/>
      <c r="BI418" s="142"/>
      <c r="BJ418" s="142"/>
      <c r="BK418" s="110"/>
      <c r="BL418" s="142"/>
      <c r="BM418" s="110"/>
      <c r="BN418" s="142"/>
      <c r="BO418" s="142"/>
      <c r="BP418" s="142"/>
      <c r="BQ418" s="110"/>
      <c r="BR418" s="142"/>
      <c r="BS418" s="110"/>
      <c r="BT418" s="142"/>
      <c r="BU418" s="110"/>
      <c r="BV418" s="144"/>
      <c r="BW418" s="114"/>
      <c r="BX418" s="67"/>
      <c r="BY418" s="68"/>
      <c r="BZ418" s="143"/>
      <c r="CA418" s="143"/>
      <c r="CB418" s="142"/>
      <c r="CC418" s="110"/>
      <c r="CD418" s="110"/>
      <c r="CE418" s="142"/>
      <c r="CF418" s="145"/>
      <c r="CG418" s="142"/>
      <c r="CH418" s="142"/>
      <c r="CI418" s="142"/>
      <c r="CJ418" s="142"/>
      <c r="CK418" s="142"/>
      <c r="CL418" s="111"/>
      <c r="CM418" s="111"/>
      <c r="CN418" s="111"/>
      <c r="CO418" s="142"/>
      <c r="CP418" s="145"/>
      <c r="CQ418" s="142"/>
      <c r="CR418" s="142"/>
      <c r="CS418" s="142"/>
      <c r="CT418" s="142"/>
      <c r="CU418" s="142"/>
      <c r="CV418" s="111"/>
      <c r="CW418" s="111"/>
      <c r="CX418" s="111"/>
      <c r="CY418" s="142"/>
      <c r="CZ418" s="145"/>
      <c r="DA418" s="116"/>
      <c r="DB418" s="168"/>
      <c r="DC418" s="118"/>
      <c r="DD418" s="118"/>
      <c r="DE418" s="167"/>
      <c r="DF418" s="167"/>
    </row>
    <row r="419" spans="1:110" hidden="1" x14ac:dyDescent="0.25">
      <c r="A419" s="140"/>
      <c r="B419" s="141"/>
      <c r="C419" s="90"/>
      <c r="D419" s="142"/>
      <c r="E419" s="143"/>
      <c r="F419" s="144"/>
      <c r="G419" s="142"/>
      <c r="H419" s="142"/>
      <c r="I419" s="110"/>
      <c r="J419" s="142"/>
      <c r="K419" s="110"/>
      <c r="L419" s="142"/>
      <c r="M419" s="142"/>
      <c r="N419" s="142"/>
      <c r="O419" s="110"/>
      <c r="P419" s="142"/>
      <c r="Q419" s="110"/>
      <c r="R419" s="142"/>
      <c r="S419" s="142"/>
      <c r="T419" s="142"/>
      <c r="U419" s="110"/>
      <c r="V419" s="142"/>
      <c r="W419" s="110"/>
      <c r="X419" s="142"/>
      <c r="Y419" s="110"/>
      <c r="Z419" s="144"/>
      <c r="AA419" s="142"/>
      <c r="AB419" s="142"/>
      <c r="AC419" s="142"/>
      <c r="AD419" s="142"/>
      <c r="AE419" s="142"/>
      <c r="AF419" s="111"/>
      <c r="AG419" s="111"/>
      <c r="AH419" s="111"/>
      <c r="AI419" s="142"/>
      <c r="AJ419" s="144"/>
      <c r="AK419" s="142"/>
      <c r="AL419" s="142"/>
      <c r="AM419" s="142"/>
      <c r="AN419" s="142"/>
      <c r="AO419" s="142"/>
      <c r="AP419" s="111"/>
      <c r="AQ419" s="111"/>
      <c r="AR419" s="111"/>
      <c r="AS419" s="142"/>
      <c r="AT419" s="144"/>
      <c r="AU419" s="142"/>
      <c r="AV419" s="142"/>
      <c r="AW419" s="142"/>
      <c r="AX419" s="110"/>
      <c r="AY419" s="110"/>
      <c r="AZ419" s="142"/>
      <c r="BA419" s="144"/>
      <c r="BB419" s="142"/>
      <c r="BC419" s="142"/>
      <c r="BD419" s="142"/>
      <c r="BE419" s="110"/>
      <c r="BF419" s="110"/>
      <c r="BG419" s="142"/>
      <c r="BH419" s="144"/>
      <c r="BI419" s="142"/>
      <c r="BJ419" s="142"/>
      <c r="BK419" s="110"/>
      <c r="BL419" s="142"/>
      <c r="BM419" s="110"/>
      <c r="BN419" s="142"/>
      <c r="BO419" s="142"/>
      <c r="BP419" s="142"/>
      <c r="BQ419" s="110"/>
      <c r="BR419" s="142"/>
      <c r="BS419" s="110"/>
      <c r="BT419" s="142"/>
      <c r="BU419" s="110"/>
      <c r="BV419" s="144"/>
      <c r="BW419" s="114"/>
      <c r="BX419" s="67"/>
      <c r="BY419" s="68"/>
      <c r="BZ419" s="143"/>
      <c r="CA419" s="143"/>
      <c r="CB419" s="142"/>
      <c r="CC419" s="110"/>
      <c r="CD419" s="110"/>
      <c r="CE419" s="142"/>
      <c r="CF419" s="145"/>
      <c r="CG419" s="142"/>
      <c r="CH419" s="142"/>
      <c r="CI419" s="142"/>
      <c r="CJ419" s="142"/>
      <c r="CK419" s="142"/>
      <c r="CL419" s="111"/>
      <c r="CM419" s="111"/>
      <c r="CN419" s="111"/>
      <c r="CO419" s="142"/>
      <c r="CP419" s="145"/>
      <c r="CQ419" s="142"/>
      <c r="CR419" s="142"/>
      <c r="CS419" s="142"/>
      <c r="CT419" s="142"/>
      <c r="CU419" s="142"/>
      <c r="CV419" s="111"/>
      <c r="CW419" s="111"/>
      <c r="CX419" s="111"/>
      <c r="CY419" s="142"/>
      <c r="CZ419" s="145"/>
      <c r="DA419" s="116"/>
      <c r="DB419" s="168"/>
      <c r="DC419" s="118"/>
      <c r="DD419" s="118"/>
      <c r="DE419" s="167"/>
      <c r="DF419" s="167"/>
    </row>
    <row r="420" spans="1:110" hidden="1" x14ac:dyDescent="0.25">
      <c r="A420" s="140"/>
      <c r="B420" s="141"/>
      <c r="C420" s="90"/>
      <c r="D420" s="142"/>
      <c r="E420" s="143"/>
      <c r="F420" s="144"/>
      <c r="G420" s="142"/>
      <c r="H420" s="142"/>
      <c r="I420" s="110"/>
      <c r="J420" s="142"/>
      <c r="K420" s="110"/>
      <c r="L420" s="142"/>
      <c r="M420" s="142"/>
      <c r="N420" s="142"/>
      <c r="O420" s="110"/>
      <c r="P420" s="142"/>
      <c r="Q420" s="110"/>
      <c r="R420" s="142"/>
      <c r="S420" s="142"/>
      <c r="T420" s="142"/>
      <c r="U420" s="110"/>
      <c r="V420" s="142"/>
      <c r="W420" s="110"/>
      <c r="X420" s="142"/>
      <c r="Y420" s="110"/>
      <c r="Z420" s="144"/>
      <c r="AA420" s="142"/>
      <c r="AB420" s="142"/>
      <c r="AC420" s="142"/>
      <c r="AD420" s="142"/>
      <c r="AE420" s="142"/>
      <c r="AF420" s="111"/>
      <c r="AG420" s="111"/>
      <c r="AH420" s="111"/>
      <c r="AI420" s="142"/>
      <c r="AJ420" s="144"/>
      <c r="AK420" s="142"/>
      <c r="AL420" s="142"/>
      <c r="AM420" s="142"/>
      <c r="AN420" s="142"/>
      <c r="AO420" s="142"/>
      <c r="AP420" s="111"/>
      <c r="AQ420" s="111"/>
      <c r="AR420" s="111"/>
      <c r="AS420" s="142"/>
      <c r="AT420" s="144"/>
      <c r="AU420" s="142"/>
      <c r="AV420" s="142"/>
      <c r="AW420" s="142"/>
      <c r="AX420" s="110"/>
      <c r="AY420" s="110"/>
      <c r="AZ420" s="142"/>
      <c r="BA420" s="144"/>
      <c r="BB420" s="142"/>
      <c r="BC420" s="142"/>
      <c r="BD420" s="142"/>
      <c r="BE420" s="110"/>
      <c r="BF420" s="110"/>
      <c r="BG420" s="142"/>
      <c r="BH420" s="144"/>
      <c r="BI420" s="142"/>
      <c r="BJ420" s="142"/>
      <c r="BK420" s="110"/>
      <c r="BL420" s="142"/>
      <c r="BM420" s="110"/>
      <c r="BN420" s="142"/>
      <c r="BO420" s="142"/>
      <c r="BP420" s="142"/>
      <c r="BQ420" s="110"/>
      <c r="BR420" s="142"/>
      <c r="BS420" s="110"/>
      <c r="BT420" s="142"/>
      <c r="BU420" s="110"/>
      <c r="BV420" s="144"/>
      <c r="BW420" s="114"/>
      <c r="BX420" s="67"/>
      <c r="BY420" s="68"/>
      <c r="BZ420" s="143"/>
      <c r="CA420" s="143"/>
      <c r="CB420" s="142"/>
      <c r="CC420" s="110"/>
      <c r="CD420" s="110"/>
      <c r="CE420" s="142"/>
      <c r="CF420" s="145"/>
      <c r="CG420" s="142"/>
      <c r="CH420" s="142"/>
      <c r="CI420" s="142"/>
      <c r="CJ420" s="142"/>
      <c r="CK420" s="142"/>
      <c r="CL420" s="111"/>
      <c r="CM420" s="111"/>
      <c r="CN420" s="111"/>
      <c r="CO420" s="142"/>
      <c r="CP420" s="145"/>
      <c r="CQ420" s="142"/>
      <c r="CR420" s="142"/>
      <c r="CS420" s="142"/>
      <c r="CT420" s="142"/>
      <c r="CU420" s="142"/>
      <c r="CV420" s="111"/>
      <c r="CW420" s="111"/>
      <c r="CX420" s="111"/>
      <c r="CY420" s="142"/>
      <c r="CZ420" s="145"/>
      <c r="DA420" s="116"/>
      <c r="DB420" s="168"/>
      <c r="DC420" s="118"/>
      <c r="DD420" s="118"/>
      <c r="DE420" s="167"/>
      <c r="DF420" s="167"/>
    </row>
    <row r="421" spans="1:110" hidden="1" x14ac:dyDescent="0.25">
      <c r="A421" s="140"/>
      <c r="B421" s="141"/>
      <c r="C421" s="90"/>
      <c r="D421" s="142"/>
      <c r="E421" s="143"/>
      <c r="F421" s="144"/>
      <c r="G421" s="142"/>
      <c r="H421" s="142"/>
      <c r="I421" s="110"/>
      <c r="J421" s="142"/>
      <c r="K421" s="110"/>
      <c r="L421" s="142"/>
      <c r="M421" s="142"/>
      <c r="N421" s="142"/>
      <c r="O421" s="110"/>
      <c r="P421" s="142"/>
      <c r="Q421" s="110"/>
      <c r="R421" s="142"/>
      <c r="S421" s="142"/>
      <c r="T421" s="142"/>
      <c r="U421" s="110"/>
      <c r="V421" s="142"/>
      <c r="W421" s="110"/>
      <c r="X421" s="142"/>
      <c r="Y421" s="110"/>
      <c r="Z421" s="144"/>
      <c r="AA421" s="142"/>
      <c r="AB421" s="142"/>
      <c r="AC421" s="142"/>
      <c r="AD421" s="142"/>
      <c r="AE421" s="142"/>
      <c r="AF421" s="111"/>
      <c r="AG421" s="111"/>
      <c r="AH421" s="111"/>
      <c r="AI421" s="142"/>
      <c r="AJ421" s="144"/>
      <c r="AK421" s="142"/>
      <c r="AL421" s="142"/>
      <c r="AM421" s="142"/>
      <c r="AN421" s="142"/>
      <c r="AO421" s="142"/>
      <c r="AP421" s="111"/>
      <c r="AQ421" s="111"/>
      <c r="AR421" s="111"/>
      <c r="AS421" s="142"/>
      <c r="AT421" s="144"/>
      <c r="AU421" s="142"/>
      <c r="AV421" s="142"/>
      <c r="AW421" s="142"/>
      <c r="AX421" s="110"/>
      <c r="AY421" s="110"/>
      <c r="AZ421" s="142"/>
      <c r="BA421" s="144"/>
      <c r="BB421" s="142"/>
      <c r="BC421" s="142"/>
      <c r="BD421" s="142"/>
      <c r="BE421" s="110"/>
      <c r="BF421" s="110"/>
      <c r="BG421" s="142"/>
      <c r="BH421" s="144"/>
      <c r="BI421" s="142"/>
      <c r="BJ421" s="142"/>
      <c r="BK421" s="110"/>
      <c r="BL421" s="142"/>
      <c r="BM421" s="110"/>
      <c r="BN421" s="142"/>
      <c r="BO421" s="142"/>
      <c r="BP421" s="142"/>
      <c r="BQ421" s="110"/>
      <c r="BR421" s="142"/>
      <c r="BS421" s="110"/>
      <c r="BT421" s="142"/>
      <c r="BU421" s="110"/>
      <c r="BV421" s="144"/>
      <c r="BW421" s="114"/>
      <c r="BX421" s="67"/>
      <c r="BY421" s="68"/>
      <c r="BZ421" s="143"/>
      <c r="CA421" s="143"/>
      <c r="CB421" s="142"/>
      <c r="CC421" s="110"/>
      <c r="CD421" s="110"/>
      <c r="CE421" s="142"/>
      <c r="CF421" s="145"/>
      <c r="CG421" s="142"/>
      <c r="CH421" s="142"/>
      <c r="CI421" s="142"/>
      <c r="CJ421" s="142"/>
      <c r="CK421" s="142"/>
      <c r="CL421" s="111"/>
      <c r="CM421" s="111"/>
      <c r="CN421" s="111"/>
      <c r="CO421" s="142"/>
      <c r="CP421" s="145"/>
      <c r="CQ421" s="142"/>
      <c r="CR421" s="142"/>
      <c r="CS421" s="142"/>
      <c r="CT421" s="142"/>
      <c r="CU421" s="142"/>
      <c r="CV421" s="111"/>
      <c r="CW421" s="111"/>
      <c r="CX421" s="111"/>
      <c r="CY421" s="142"/>
      <c r="CZ421" s="145"/>
      <c r="DA421" s="116"/>
      <c r="DB421" s="168"/>
      <c r="DC421" s="118"/>
      <c r="DD421" s="118"/>
      <c r="DE421" s="167"/>
      <c r="DF421" s="167"/>
    </row>
    <row r="422" spans="1:110" hidden="1" x14ac:dyDescent="0.25">
      <c r="A422" s="140"/>
      <c r="B422" s="141"/>
      <c r="C422" s="90"/>
      <c r="D422" s="142"/>
      <c r="E422" s="143"/>
      <c r="F422" s="144"/>
      <c r="G422" s="142"/>
      <c r="H422" s="142"/>
      <c r="I422" s="110"/>
      <c r="J422" s="142"/>
      <c r="K422" s="110"/>
      <c r="L422" s="142"/>
      <c r="M422" s="142"/>
      <c r="N422" s="142"/>
      <c r="O422" s="110"/>
      <c r="P422" s="142"/>
      <c r="Q422" s="110"/>
      <c r="R422" s="142"/>
      <c r="S422" s="142"/>
      <c r="T422" s="142"/>
      <c r="U422" s="110"/>
      <c r="V422" s="142"/>
      <c r="W422" s="110"/>
      <c r="X422" s="142"/>
      <c r="Y422" s="110"/>
      <c r="Z422" s="144"/>
      <c r="AA422" s="142"/>
      <c r="AB422" s="142"/>
      <c r="AC422" s="142"/>
      <c r="AD422" s="142"/>
      <c r="AE422" s="142"/>
      <c r="AF422" s="111"/>
      <c r="AG422" s="111"/>
      <c r="AH422" s="111"/>
      <c r="AI422" s="142"/>
      <c r="AJ422" s="144"/>
      <c r="AK422" s="142"/>
      <c r="AL422" s="142"/>
      <c r="AM422" s="142"/>
      <c r="AN422" s="142"/>
      <c r="AO422" s="142"/>
      <c r="AP422" s="111"/>
      <c r="AQ422" s="111"/>
      <c r="AR422" s="111"/>
      <c r="AS422" s="142"/>
      <c r="AT422" s="144"/>
      <c r="AU422" s="142"/>
      <c r="AV422" s="142"/>
      <c r="AW422" s="142"/>
      <c r="AX422" s="110"/>
      <c r="AY422" s="110"/>
      <c r="AZ422" s="142"/>
      <c r="BA422" s="144"/>
      <c r="BB422" s="142"/>
      <c r="BC422" s="142"/>
      <c r="BD422" s="142"/>
      <c r="BE422" s="110"/>
      <c r="BF422" s="110"/>
      <c r="BG422" s="142"/>
      <c r="BH422" s="144"/>
      <c r="BI422" s="142"/>
      <c r="BJ422" s="142"/>
      <c r="BK422" s="110"/>
      <c r="BL422" s="142"/>
      <c r="BM422" s="110"/>
      <c r="BN422" s="142"/>
      <c r="BO422" s="142"/>
      <c r="BP422" s="142"/>
      <c r="BQ422" s="110"/>
      <c r="BR422" s="142"/>
      <c r="BS422" s="110"/>
      <c r="BT422" s="142"/>
      <c r="BU422" s="110"/>
      <c r="BV422" s="144"/>
      <c r="BW422" s="114"/>
      <c r="BX422" s="67"/>
      <c r="BY422" s="68"/>
      <c r="BZ422" s="143"/>
      <c r="CA422" s="143"/>
      <c r="CB422" s="142"/>
      <c r="CC422" s="110"/>
      <c r="CD422" s="110"/>
      <c r="CE422" s="142"/>
      <c r="CF422" s="145"/>
      <c r="CG422" s="142"/>
      <c r="CH422" s="142"/>
      <c r="CI422" s="142"/>
      <c r="CJ422" s="142"/>
      <c r="CK422" s="142"/>
      <c r="CL422" s="111"/>
      <c r="CM422" s="111"/>
      <c r="CN422" s="111"/>
      <c r="CO422" s="142"/>
      <c r="CP422" s="145"/>
      <c r="CQ422" s="142"/>
      <c r="CR422" s="142"/>
      <c r="CS422" s="142"/>
      <c r="CT422" s="142"/>
      <c r="CU422" s="142"/>
      <c r="CV422" s="111"/>
      <c r="CW422" s="111"/>
      <c r="CX422" s="111"/>
      <c r="CY422" s="142"/>
      <c r="CZ422" s="145"/>
      <c r="DA422" s="116"/>
      <c r="DB422" s="168"/>
      <c r="DC422" s="118"/>
      <c r="DD422" s="118"/>
      <c r="DE422" s="167"/>
      <c r="DF422" s="167"/>
    </row>
    <row r="423" spans="1:110" hidden="1" x14ac:dyDescent="0.25">
      <c r="A423" s="140"/>
      <c r="B423" s="141"/>
      <c r="C423" s="90"/>
      <c r="D423" s="142"/>
      <c r="E423" s="143"/>
      <c r="F423" s="144"/>
      <c r="G423" s="142"/>
      <c r="H423" s="142"/>
      <c r="I423" s="110"/>
      <c r="J423" s="142"/>
      <c r="K423" s="110"/>
      <c r="L423" s="142"/>
      <c r="M423" s="142"/>
      <c r="N423" s="142"/>
      <c r="O423" s="110"/>
      <c r="P423" s="142"/>
      <c r="Q423" s="110"/>
      <c r="R423" s="142"/>
      <c r="S423" s="142"/>
      <c r="T423" s="142"/>
      <c r="U423" s="110"/>
      <c r="V423" s="142"/>
      <c r="W423" s="110"/>
      <c r="X423" s="142"/>
      <c r="Y423" s="110"/>
      <c r="Z423" s="144"/>
      <c r="AA423" s="142"/>
      <c r="AB423" s="142"/>
      <c r="AC423" s="142"/>
      <c r="AD423" s="142"/>
      <c r="AE423" s="142"/>
      <c r="AF423" s="111"/>
      <c r="AG423" s="111"/>
      <c r="AH423" s="111"/>
      <c r="AI423" s="142"/>
      <c r="AJ423" s="144"/>
      <c r="AK423" s="142"/>
      <c r="AL423" s="142"/>
      <c r="AM423" s="142"/>
      <c r="AN423" s="142"/>
      <c r="AO423" s="142"/>
      <c r="AP423" s="111"/>
      <c r="AQ423" s="111"/>
      <c r="AR423" s="111"/>
      <c r="AS423" s="142"/>
      <c r="AT423" s="144"/>
      <c r="AU423" s="142"/>
      <c r="AV423" s="142"/>
      <c r="AW423" s="142"/>
      <c r="AX423" s="110"/>
      <c r="AY423" s="110"/>
      <c r="AZ423" s="142"/>
      <c r="BA423" s="144"/>
      <c r="BB423" s="142"/>
      <c r="BC423" s="142"/>
      <c r="BD423" s="142"/>
      <c r="BE423" s="110"/>
      <c r="BF423" s="110"/>
      <c r="BG423" s="142"/>
      <c r="BH423" s="144"/>
      <c r="BI423" s="142"/>
      <c r="BJ423" s="142"/>
      <c r="BK423" s="110"/>
      <c r="BL423" s="142"/>
      <c r="BM423" s="110"/>
      <c r="BN423" s="142"/>
      <c r="BO423" s="142"/>
      <c r="BP423" s="142"/>
      <c r="BQ423" s="110"/>
      <c r="BR423" s="142"/>
      <c r="BS423" s="110"/>
      <c r="BT423" s="142"/>
      <c r="BU423" s="110"/>
      <c r="BV423" s="144"/>
      <c r="BW423" s="114"/>
      <c r="BX423" s="67"/>
      <c r="BY423" s="68"/>
      <c r="BZ423" s="143"/>
      <c r="CA423" s="143"/>
      <c r="CB423" s="142"/>
      <c r="CC423" s="110"/>
      <c r="CD423" s="110"/>
      <c r="CE423" s="142"/>
      <c r="CF423" s="145"/>
      <c r="CG423" s="142"/>
      <c r="CH423" s="142"/>
      <c r="CI423" s="142"/>
      <c r="CJ423" s="142"/>
      <c r="CK423" s="142"/>
      <c r="CL423" s="111"/>
      <c r="CM423" s="111"/>
      <c r="CN423" s="111"/>
      <c r="CO423" s="142"/>
      <c r="CP423" s="145"/>
      <c r="CQ423" s="142"/>
      <c r="CR423" s="142"/>
      <c r="CS423" s="142"/>
      <c r="CT423" s="142"/>
      <c r="CU423" s="142"/>
      <c r="CV423" s="111"/>
      <c r="CW423" s="111"/>
      <c r="CX423" s="111"/>
      <c r="CY423" s="142"/>
      <c r="CZ423" s="145"/>
      <c r="DA423" s="116"/>
      <c r="DB423" s="168"/>
      <c r="DC423" s="118"/>
      <c r="DD423" s="118"/>
      <c r="DE423" s="167"/>
      <c r="DF423" s="167"/>
    </row>
    <row r="424" spans="1:110" hidden="1" x14ac:dyDescent="0.25">
      <c r="A424" s="140"/>
      <c r="B424" s="141"/>
      <c r="C424" s="90"/>
      <c r="D424" s="142"/>
      <c r="E424" s="143"/>
      <c r="F424" s="144"/>
      <c r="G424" s="142"/>
      <c r="H424" s="142"/>
      <c r="I424" s="110"/>
      <c r="J424" s="142"/>
      <c r="K424" s="110"/>
      <c r="L424" s="142"/>
      <c r="M424" s="142"/>
      <c r="N424" s="142"/>
      <c r="O424" s="110"/>
      <c r="P424" s="142"/>
      <c r="Q424" s="110"/>
      <c r="R424" s="142"/>
      <c r="S424" s="142"/>
      <c r="T424" s="142"/>
      <c r="U424" s="110"/>
      <c r="V424" s="142"/>
      <c r="W424" s="110"/>
      <c r="X424" s="142"/>
      <c r="Y424" s="110"/>
      <c r="Z424" s="144"/>
      <c r="AA424" s="142"/>
      <c r="AB424" s="142"/>
      <c r="AC424" s="142"/>
      <c r="AD424" s="142"/>
      <c r="AE424" s="142"/>
      <c r="AF424" s="111"/>
      <c r="AG424" s="111"/>
      <c r="AH424" s="111"/>
      <c r="AI424" s="142"/>
      <c r="AJ424" s="144"/>
      <c r="AK424" s="142"/>
      <c r="AL424" s="142"/>
      <c r="AM424" s="142"/>
      <c r="AN424" s="142"/>
      <c r="AO424" s="142"/>
      <c r="AP424" s="111"/>
      <c r="AQ424" s="111"/>
      <c r="AR424" s="111"/>
      <c r="AS424" s="142"/>
      <c r="AT424" s="144"/>
      <c r="AU424" s="142"/>
      <c r="AV424" s="142"/>
      <c r="AW424" s="142"/>
      <c r="AX424" s="110"/>
      <c r="AY424" s="110"/>
      <c r="AZ424" s="142"/>
      <c r="BA424" s="144"/>
      <c r="BB424" s="142"/>
      <c r="BC424" s="142"/>
      <c r="BD424" s="142"/>
      <c r="BE424" s="110"/>
      <c r="BF424" s="110"/>
      <c r="BG424" s="142"/>
      <c r="BH424" s="144"/>
      <c r="BI424" s="142"/>
      <c r="BJ424" s="142"/>
      <c r="BK424" s="110"/>
      <c r="BL424" s="142"/>
      <c r="BM424" s="110"/>
      <c r="BN424" s="142"/>
      <c r="BO424" s="142"/>
      <c r="BP424" s="142"/>
      <c r="BQ424" s="110"/>
      <c r="BR424" s="142"/>
      <c r="BS424" s="110"/>
      <c r="BT424" s="142"/>
      <c r="BU424" s="110"/>
      <c r="BV424" s="144"/>
      <c r="BW424" s="114"/>
      <c r="BX424" s="67"/>
      <c r="BY424" s="68"/>
      <c r="BZ424" s="143"/>
      <c r="CA424" s="143"/>
      <c r="CB424" s="142"/>
      <c r="CC424" s="110"/>
      <c r="CD424" s="110"/>
      <c r="CE424" s="142"/>
      <c r="CF424" s="145"/>
      <c r="CG424" s="142"/>
      <c r="CH424" s="142"/>
      <c r="CI424" s="142"/>
      <c r="CJ424" s="142"/>
      <c r="CK424" s="142"/>
      <c r="CL424" s="111"/>
      <c r="CM424" s="111"/>
      <c r="CN424" s="111"/>
      <c r="CO424" s="142"/>
      <c r="CP424" s="145"/>
      <c r="CQ424" s="142"/>
      <c r="CR424" s="142"/>
      <c r="CS424" s="142"/>
      <c r="CT424" s="142"/>
      <c r="CU424" s="142"/>
      <c r="CV424" s="111"/>
      <c r="CW424" s="111"/>
      <c r="CX424" s="111"/>
      <c r="CY424" s="142"/>
      <c r="CZ424" s="145"/>
      <c r="DA424" s="116"/>
      <c r="DB424" s="168"/>
      <c r="DC424" s="118"/>
      <c r="DD424" s="118"/>
      <c r="DE424" s="167"/>
      <c r="DF424" s="167"/>
    </row>
    <row r="425" spans="1:110" hidden="1" x14ac:dyDescent="0.25">
      <c r="A425" s="140"/>
      <c r="B425" s="141"/>
      <c r="C425" s="90"/>
      <c r="D425" s="142"/>
      <c r="E425" s="143"/>
      <c r="F425" s="144"/>
      <c r="G425" s="142"/>
      <c r="H425" s="142"/>
      <c r="I425" s="110"/>
      <c r="J425" s="142"/>
      <c r="K425" s="110"/>
      <c r="L425" s="142"/>
      <c r="M425" s="142"/>
      <c r="N425" s="142"/>
      <c r="O425" s="110"/>
      <c r="P425" s="142"/>
      <c r="Q425" s="110"/>
      <c r="R425" s="142"/>
      <c r="S425" s="142"/>
      <c r="T425" s="142"/>
      <c r="U425" s="110"/>
      <c r="V425" s="142"/>
      <c r="W425" s="110"/>
      <c r="X425" s="142"/>
      <c r="Y425" s="110"/>
      <c r="Z425" s="144"/>
      <c r="AA425" s="142"/>
      <c r="AB425" s="142"/>
      <c r="AC425" s="142"/>
      <c r="AD425" s="142"/>
      <c r="AE425" s="142"/>
      <c r="AF425" s="111"/>
      <c r="AG425" s="111"/>
      <c r="AH425" s="111"/>
      <c r="AI425" s="142"/>
      <c r="AJ425" s="144"/>
      <c r="AK425" s="142"/>
      <c r="AL425" s="142"/>
      <c r="AM425" s="142"/>
      <c r="AN425" s="142"/>
      <c r="AO425" s="142"/>
      <c r="AP425" s="111"/>
      <c r="AQ425" s="111"/>
      <c r="AR425" s="111"/>
      <c r="AS425" s="142"/>
      <c r="AT425" s="144"/>
      <c r="AU425" s="142"/>
      <c r="AV425" s="142"/>
      <c r="AW425" s="142"/>
      <c r="AX425" s="110"/>
      <c r="AY425" s="110"/>
      <c r="AZ425" s="142"/>
      <c r="BA425" s="144"/>
      <c r="BB425" s="142"/>
      <c r="BC425" s="142"/>
      <c r="BD425" s="142"/>
      <c r="BE425" s="110"/>
      <c r="BF425" s="110"/>
      <c r="BG425" s="142"/>
      <c r="BH425" s="144"/>
      <c r="BI425" s="142"/>
      <c r="BJ425" s="142"/>
      <c r="BK425" s="110"/>
      <c r="BL425" s="142"/>
      <c r="BM425" s="110"/>
      <c r="BN425" s="142"/>
      <c r="BO425" s="142"/>
      <c r="BP425" s="142"/>
      <c r="BQ425" s="110"/>
      <c r="BR425" s="142"/>
      <c r="BS425" s="110"/>
      <c r="BT425" s="142"/>
      <c r="BU425" s="110"/>
      <c r="BV425" s="144"/>
      <c r="BW425" s="114"/>
      <c r="BX425" s="67"/>
      <c r="BY425" s="68"/>
      <c r="BZ425" s="143"/>
      <c r="CA425" s="143"/>
      <c r="CB425" s="142"/>
      <c r="CC425" s="110"/>
      <c r="CD425" s="110"/>
      <c r="CE425" s="142"/>
      <c r="CF425" s="145"/>
      <c r="CG425" s="142"/>
      <c r="CH425" s="142"/>
      <c r="CI425" s="142"/>
      <c r="CJ425" s="142"/>
      <c r="CK425" s="142"/>
      <c r="CL425" s="111"/>
      <c r="CM425" s="111"/>
      <c r="CN425" s="111"/>
      <c r="CO425" s="142"/>
      <c r="CP425" s="145"/>
      <c r="CQ425" s="142"/>
      <c r="CR425" s="142"/>
      <c r="CS425" s="142"/>
      <c r="CT425" s="142"/>
      <c r="CU425" s="142"/>
      <c r="CV425" s="111"/>
      <c r="CW425" s="111"/>
      <c r="CX425" s="111"/>
      <c r="CY425" s="142"/>
      <c r="CZ425" s="145"/>
      <c r="DA425" s="116"/>
      <c r="DB425" s="168"/>
      <c r="DC425" s="118"/>
      <c r="DD425" s="118"/>
      <c r="DE425" s="167"/>
      <c r="DF425" s="167"/>
    </row>
    <row r="426" spans="1:110" hidden="1" x14ac:dyDescent="0.25">
      <c r="A426" s="140"/>
      <c r="B426" s="141"/>
      <c r="C426" s="90"/>
      <c r="D426" s="142"/>
      <c r="E426" s="143"/>
      <c r="F426" s="144"/>
      <c r="G426" s="142"/>
      <c r="H426" s="142"/>
      <c r="I426" s="110"/>
      <c r="J426" s="142"/>
      <c r="K426" s="110"/>
      <c r="L426" s="142"/>
      <c r="M426" s="142"/>
      <c r="N426" s="142"/>
      <c r="O426" s="110"/>
      <c r="P426" s="142"/>
      <c r="Q426" s="110"/>
      <c r="R426" s="142"/>
      <c r="S426" s="142"/>
      <c r="T426" s="142"/>
      <c r="U426" s="110"/>
      <c r="V426" s="142"/>
      <c r="W426" s="110"/>
      <c r="X426" s="142"/>
      <c r="Y426" s="110"/>
      <c r="Z426" s="144"/>
      <c r="AA426" s="142"/>
      <c r="AB426" s="142"/>
      <c r="AC426" s="142"/>
      <c r="AD426" s="142"/>
      <c r="AE426" s="142"/>
      <c r="AF426" s="111"/>
      <c r="AG426" s="111"/>
      <c r="AH426" s="111"/>
      <c r="AI426" s="142"/>
      <c r="AJ426" s="144"/>
      <c r="AK426" s="142"/>
      <c r="AL426" s="142"/>
      <c r="AM426" s="142"/>
      <c r="AN426" s="142"/>
      <c r="AO426" s="142"/>
      <c r="AP426" s="111"/>
      <c r="AQ426" s="111"/>
      <c r="AR426" s="111"/>
      <c r="AS426" s="142"/>
      <c r="AT426" s="144"/>
      <c r="AU426" s="142"/>
      <c r="AV426" s="142"/>
      <c r="AW426" s="142"/>
      <c r="AX426" s="110"/>
      <c r="AY426" s="110"/>
      <c r="AZ426" s="142"/>
      <c r="BA426" s="144"/>
      <c r="BB426" s="142"/>
      <c r="BC426" s="142"/>
      <c r="BD426" s="142"/>
      <c r="BE426" s="110"/>
      <c r="BF426" s="110"/>
      <c r="BG426" s="142"/>
      <c r="BH426" s="144"/>
      <c r="BI426" s="142"/>
      <c r="BJ426" s="142"/>
      <c r="BK426" s="110"/>
      <c r="BL426" s="142"/>
      <c r="BM426" s="110"/>
      <c r="BN426" s="142"/>
      <c r="BO426" s="142"/>
      <c r="BP426" s="142"/>
      <c r="BQ426" s="110"/>
      <c r="BR426" s="142"/>
      <c r="BS426" s="110"/>
      <c r="BT426" s="142"/>
      <c r="BU426" s="110"/>
      <c r="BV426" s="144"/>
      <c r="BW426" s="114"/>
      <c r="BX426" s="67"/>
      <c r="BY426" s="68"/>
      <c r="BZ426" s="143"/>
      <c r="CA426" s="143"/>
      <c r="CB426" s="142"/>
      <c r="CC426" s="110"/>
      <c r="CD426" s="110"/>
      <c r="CE426" s="142"/>
      <c r="CF426" s="145"/>
      <c r="CG426" s="142"/>
      <c r="CH426" s="142"/>
      <c r="CI426" s="142"/>
      <c r="CJ426" s="142"/>
      <c r="CK426" s="142"/>
      <c r="CL426" s="111"/>
      <c r="CM426" s="111"/>
      <c r="CN426" s="111"/>
      <c r="CO426" s="142"/>
      <c r="CP426" s="145"/>
      <c r="CQ426" s="142"/>
      <c r="CR426" s="142"/>
      <c r="CS426" s="142"/>
      <c r="CT426" s="142"/>
      <c r="CU426" s="142"/>
      <c r="CV426" s="111"/>
      <c r="CW426" s="111"/>
      <c r="CX426" s="111"/>
      <c r="CY426" s="142"/>
      <c r="CZ426" s="145"/>
      <c r="DA426" s="116"/>
      <c r="DB426" s="168"/>
      <c r="DC426" s="118"/>
      <c r="DD426" s="118"/>
      <c r="DE426" s="167"/>
      <c r="DF426" s="167"/>
    </row>
    <row r="427" spans="1:110" hidden="1" x14ac:dyDescent="0.25">
      <c r="A427" s="140"/>
      <c r="B427" s="141"/>
      <c r="C427" s="90"/>
      <c r="D427" s="142"/>
      <c r="E427" s="143"/>
      <c r="F427" s="144"/>
      <c r="G427" s="142"/>
      <c r="H427" s="142"/>
      <c r="I427" s="110"/>
      <c r="J427" s="142"/>
      <c r="K427" s="110"/>
      <c r="L427" s="142"/>
      <c r="M427" s="142"/>
      <c r="N427" s="142"/>
      <c r="O427" s="110"/>
      <c r="P427" s="142"/>
      <c r="Q427" s="110"/>
      <c r="R427" s="142"/>
      <c r="S427" s="142"/>
      <c r="T427" s="142"/>
      <c r="U427" s="110"/>
      <c r="V427" s="142"/>
      <c r="W427" s="110"/>
      <c r="X427" s="142"/>
      <c r="Y427" s="110"/>
      <c r="Z427" s="144"/>
      <c r="AA427" s="142"/>
      <c r="AB427" s="142"/>
      <c r="AC427" s="142"/>
      <c r="AD427" s="142"/>
      <c r="AE427" s="142"/>
      <c r="AF427" s="111"/>
      <c r="AG427" s="111"/>
      <c r="AH427" s="111"/>
      <c r="AI427" s="142"/>
      <c r="AJ427" s="144"/>
      <c r="AK427" s="142"/>
      <c r="AL427" s="142"/>
      <c r="AM427" s="142"/>
      <c r="AN427" s="142"/>
      <c r="AO427" s="142"/>
      <c r="AP427" s="111"/>
      <c r="AQ427" s="111"/>
      <c r="AR427" s="111"/>
      <c r="AS427" s="142"/>
      <c r="AT427" s="144"/>
      <c r="AU427" s="142"/>
      <c r="AV427" s="142"/>
      <c r="AW427" s="142"/>
      <c r="AX427" s="110"/>
      <c r="AY427" s="110"/>
      <c r="AZ427" s="142"/>
      <c r="BA427" s="144"/>
      <c r="BB427" s="142"/>
      <c r="BC427" s="142"/>
      <c r="BD427" s="142"/>
      <c r="BE427" s="110"/>
      <c r="BF427" s="110"/>
      <c r="BG427" s="142"/>
      <c r="BH427" s="144"/>
      <c r="BI427" s="142"/>
      <c r="BJ427" s="142"/>
      <c r="BK427" s="110"/>
      <c r="BL427" s="142"/>
      <c r="BM427" s="110"/>
      <c r="BN427" s="142"/>
      <c r="BO427" s="142"/>
      <c r="BP427" s="142"/>
      <c r="BQ427" s="110"/>
      <c r="BR427" s="142"/>
      <c r="BS427" s="110"/>
      <c r="BT427" s="142"/>
      <c r="BU427" s="110"/>
      <c r="BV427" s="144"/>
      <c r="BW427" s="114"/>
      <c r="BX427" s="67"/>
      <c r="BY427" s="68"/>
      <c r="BZ427" s="143"/>
      <c r="CA427" s="143"/>
      <c r="CB427" s="142"/>
      <c r="CC427" s="110"/>
      <c r="CD427" s="110"/>
      <c r="CE427" s="142"/>
      <c r="CF427" s="145"/>
      <c r="CG427" s="142"/>
      <c r="CH427" s="142"/>
      <c r="CI427" s="142"/>
      <c r="CJ427" s="142"/>
      <c r="CK427" s="142"/>
      <c r="CL427" s="111"/>
      <c r="CM427" s="111"/>
      <c r="CN427" s="111"/>
      <c r="CO427" s="142"/>
      <c r="CP427" s="145"/>
      <c r="CQ427" s="142"/>
      <c r="CR427" s="142"/>
      <c r="CS427" s="142"/>
      <c r="CT427" s="142"/>
      <c r="CU427" s="142"/>
      <c r="CV427" s="111"/>
      <c r="CW427" s="111"/>
      <c r="CX427" s="111"/>
      <c r="CY427" s="142"/>
      <c r="CZ427" s="145"/>
      <c r="DA427" s="116"/>
      <c r="DB427" s="168"/>
      <c r="DC427" s="118"/>
      <c r="DD427" s="118"/>
      <c r="DE427" s="167"/>
      <c r="DF427" s="167"/>
    </row>
    <row r="428" spans="1:110" hidden="1" x14ac:dyDescent="0.25">
      <c r="A428" s="140"/>
      <c r="B428" s="141"/>
      <c r="C428" s="90"/>
      <c r="D428" s="142"/>
      <c r="E428" s="143"/>
      <c r="F428" s="144"/>
      <c r="G428" s="142"/>
      <c r="H428" s="142"/>
      <c r="I428" s="110"/>
      <c r="J428" s="142"/>
      <c r="K428" s="110"/>
      <c r="L428" s="142"/>
      <c r="M428" s="142"/>
      <c r="N428" s="142"/>
      <c r="O428" s="110"/>
      <c r="P428" s="142"/>
      <c r="Q428" s="110"/>
      <c r="R428" s="142"/>
      <c r="S428" s="142"/>
      <c r="T428" s="142"/>
      <c r="U428" s="110"/>
      <c r="V428" s="142"/>
      <c r="W428" s="110"/>
      <c r="X428" s="142"/>
      <c r="Y428" s="110"/>
      <c r="Z428" s="144"/>
      <c r="AA428" s="142"/>
      <c r="AB428" s="142"/>
      <c r="AC428" s="142"/>
      <c r="AD428" s="142"/>
      <c r="AE428" s="142"/>
      <c r="AF428" s="111"/>
      <c r="AG428" s="111"/>
      <c r="AH428" s="111"/>
      <c r="AI428" s="142"/>
      <c r="AJ428" s="144"/>
      <c r="AK428" s="142"/>
      <c r="AL428" s="142"/>
      <c r="AM428" s="142"/>
      <c r="AN428" s="142"/>
      <c r="AO428" s="142"/>
      <c r="AP428" s="111"/>
      <c r="AQ428" s="111"/>
      <c r="AR428" s="111"/>
      <c r="AS428" s="142"/>
      <c r="AT428" s="144"/>
      <c r="AU428" s="142"/>
      <c r="AV428" s="142"/>
      <c r="AW428" s="142"/>
      <c r="AX428" s="110"/>
      <c r="AY428" s="110"/>
      <c r="AZ428" s="142"/>
      <c r="BA428" s="144"/>
      <c r="BB428" s="142"/>
      <c r="BC428" s="142"/>
      <c r="BD428" s="142"/>
      <c r="BE428" s="110"/>
      <c r="BF428" s="110"/>
      <c r="BG428" s="142"/>
      <c r="BH428" s="144"/>
      <c r="BI428" s="142"/>
      <c r="BJ428" s="142"/>
      <c r="BK428" s="110"/>
      <c r="BL428" s="142"/>
      <c r="BM428" s="110"/>
      <c r="BN428" s="142"/>
      <c r="BO428" s="142"/>
      <c r="BP428" s="142"/>
      <c r="BQ428" s="110"/>
      <c r="BR428" s="142"/>
      <c r="BS428" s="110"/>
      <c r="BT428" s="142"/>
      <c r="BU428" s="110"/>
      <c r="BV428" s="144"/>
      <c r="BW428" s="114"/>
      <c r="BX428" s="67"/>
      <c r="BY428" s="68"/>
      <c r="BZ428" s="143"/>
      <c r="CA428" s="143"/>
      <c r="CB428" s="142"/>
      <c r="CC428" s="110"/>
      <c r="CD428" s="110"/>
      <c r="CE428" s="142"/>
      <c r="CF428" s="145"/>
      <c r="CG428" s="142"/>
      <c r="CH428" s="142"/>
      <c r="CI428" s="142"/>
      <c r="CJ428" s="142"/>
      <c r="CK428" s="142"/>
      <c r="CL428" s="111"/>
      <c r="CM428" s="111"/>
      <c r="CN428" s="111"/>
      <c r="CO428" s="142"/>
      <c r="CP428" s="145"/>
      <c r="CQ428" s="142"/>
      <c r="CR428" s="142"/>
      <c r="CS428" s="142"/>
      <c r="CT428" s="142"/>
      <c r="CU428" s="142"/>
      <c r="CV428" s="111"/>
      <c r="CW428" s="111"/>
      <c r="CX428" s="111"/>
      <c r="CY428" s="142"/>
      <c r="CZ428" s="145"/>
      <c r="DA428" s="116"/>
      <c r="DB428" s="168"/>
      <c r="DC428" s="118"/>
      <c r="DD428" s="118"/>
      <c r="DE428" s="167"/>
      <c r="DF428" s="167"/>
    </row>
    <row r="429" spans="1:110" hidden="1" x14ac:dyDescent="0.25">
      <c r="A429" s="140"/>
      <c r="B429" s="141"/>
      <c r="C429" s="90"/>
      <c r="D429" s="142"/>
      <c r="E429" s="143"/>
      <c r="F429" s="144"/>
      <c r="G429" s="142"/>
      <c r="H429" s="142"/>
      <c r="I429" s="110"/>
      <c r="J429" s="142"/>
      <c r="K429" s="110"/>
      <c r="L429" s="142"/>
      <c r="M429" s="142"/>
      <c r="N429" s="142"/>
      <c r="O429" s="110"/>
      <c r="P429" s="142"/>
      <c r="Q429" s="110"/>
      <c r="R429" s="142"/>
      <c r="S429" s="142"/>
      <c r="T429" s="142"/>
      <c r="U429" s="110"/>
      <c r="V429" s="142"/>
      <c r="W429" s="110"/>
      <c r="X429" s="142"/>
      <c r="Y429" s="110"/>
      <c r="Z429" s="144"/>
      <c r="AA429" s="142"/>
      <c r="AB429" s="142"/>
      <c r="AC429" s="142"/>
      <c r="AD429" s="142"/>
      <c r="AE429" s="142"/>
      <c r="AF429" s="111"/>
      <c r="AG429" s="111"/>
      <c r="AH429" s="111"/>
      <c r="AI429" s="142"/>
      <c r="AJ429" s="144"/>
      <c r="AK429" s="142"/>
      <c r="AL429" s="142"/>
      <c r="AM429" s="142"/>
      <c r="AN429" s="142"/>
      <c r="AO429" s="142"/>
      <c r="AP429" s="111"/>
      <c r="AQ429" s="111"/>
      <c r="AR429" s="111"/>
      <c r="AS429" s="142"/>
      <c r="AT429" s="144"/>
      <c r="AU429" s="142"/>
      <c r="AV429" s="142"/>
      <c r="AW429" s="142"/>
      <c r="AX429" s="110"/>
      <c r="AY429" s="110"/>
      <c r="AZ429" s="142"/>
      <c r="BA429" s="144"/>
      <c r="BB429" s="142"/>
      <c r="BC429" s="142"/>
      <c r="BD429" s="142"/>
      <c r="BE429" s="110"/>
      <c r="BF429" s="110"/>
      <c r="BG429" s="142"/>
      <c r="BH429" s="144"/>
      <c r="BI429" s="142"/>
      <c r="BJ429" s="142"/>
      <c r="BK429" s="110"/>
      <c r="BL429" s="142"/>
      <c r="BM429" s="110"/>
      <c r="BN429" s="142"/>
      <c r="BO429" s="142"/>
      <c r="BP429" s="142"/>
      <c r="BQ429" s="110"/>
      <c r="BR429" s="142"/>
      <c r="BS429" s="110"/>
      <c r="BT429" s="142"/>
      <c r="BU429" s="110"/>
      <c r="BV429" s="144"/>
      <c r="BW429" s="114"/>
      <c r="BX429" s="67"/>
      <c r="BY429" s="68"/>
      <c r="BZ429" s="143"/>
      <c r="CA429" s="143"/>
      <c r="CB429" s="142"/>
      <c r="CC429" s="110"/>
      <c r="CD429" s="110"/>
      <c r="CE429" s="142"/>
      <c r="CF429" s="145"/>
      <c r="CG429" s="142"/>
      <c r="CH429" s="142"/>
      <c r="CI429" s="142"/>
      <c r="CJ429" s="142"/>
      <c r="CK429" s="142"/>
      <c r="CL429" s="111"/>
      <c r="CM429" s="111"/>
      <c r="CN429" s="111"/>
      <c r="CO429" s="142"/>
      <c r="CP429" s="145"/>
      <c r="CQ429" s="142"/>
      <c r="CR429" s="142"/>
      <c r="CS429" s="142"/>
      <c r="CT429" s="142"/>
      <c r="CU429" s="142"/>
      <c r="CV429" s="111"/>
      <c r="CW429" s="111"/>
      <c r="CX429" s="111"/>
      <c r="CY429" s="142"/>
      <c r="CZ429" s="145"/>
      <c r="DA429" s="116"/>
      <c r="DB429" s="168"/>
      <c r="DC429" s="118"/>
      <c r="DD429" s="118"/>
      <c r="DE429" s="167"/>
      <c r="DF429" s="167"/>
    </row>
    <row r="430" spans="1:110" hidden="1" x14ac:dyDescent="0.25">
      <c r="A430" s="140"/>
      <c r="B430" s="141"/>
      <c r="C430" s="90"/>
      <c r="D430" s="142"/>
      <c r="E430" s="143"/>
      <c r="F430" s="144"/>
      <c r="G430" s="142"/>
      <c r="H430" s="142"/>
      <c r="I430" s="110"/>
      <c r="J430" s="142"/>
      <c r="K430" s="110"/>
      <c r="L430" s="142"/>
      <c r="M430" s="142"/>
      <c r="N430" s="142"/>
      <c r="O430" s="110"/>
      <c r="P430" s="142"/>
      <c r="Q430" s="110"/>
      <c r="R430" s="142"/>
      <c r="S430" s="142"/>
      <c r="T430" s="142"/>
      <c r="U430" s="110"/>
      <c r="V430" s="142"/>
      <c r="W430" s="110"/>
      <c r="X430" s="142"/>
      <c r="Y430" s="110"/>
      <c r="Z430" s="144"/>
      <c r="AA430" s="142"/>
      <c r="AB430" s="142"/>
      <c r="AC430" s="142"/>
      <c r="AD430" s="142"/>
      <c r="AE430" s="142"/>
      <c r="AF430" s="111"/>
      <c r="AG430" s="111"/>
      <c r="AH430" s="111"/>
      <c r="AI430" s="142"/>
      <c r="AJ430" s="144"/>
      <c r="AK430" s="142"/>
      <c r="AL430" s="142"/>
      <c r="AM430" s="142"/>
      <c r="AN430" s="142"/>
      <c r="AO430" s="142"/>
      <c r="AP430" s="111"/>
      <c r="AQ430" s="111"/>
      <c r="AR430" s="111"/>
      <c r="AS430" s="142"/>
      <c r="AT430" s="144"/>
      <c r="AU430" s="142"/>
      <c r="AV430" s="142"/>
      <c r="AW430" s="142"/>
      <c r="AX430" s="110"/>
      <c r="AY430" s="110"/>
      <c r="AZ430" s="142"/>
      <c r="BA430" s="144"/>
      <c r="BB430" s="142"/>
      <c r="BC430" s="142"/>
      <c r="BD430" s="142"/>
      <c r="BE430" s="110"/>
      <c r="BF430" s="110"/>
      <c r="BG430" s="142"/>
      <c r="BH430" s="144"/>
      <c r="BI430" s="142"/>
      <c r="BJ430" s="142"/>
      <c r="BK430" s="110"/>
      <c r="BL430" s="142"/>
      <c r="BM430" s="110"/>
      <c r="BN430" s="142"/>
      <c r="BO430" s="142"/>
      <c r="BP430" s="142"/>
      <c r="BQ430" s="110"/>
      <c r="BR430" s="142"/>
      <c r="BS430" s="110"/>
      <c r="BT430" s="142"/>
      <c r="BU430" s="110"/>
      <c r="BV430" s="144"/>
      <c r="BW430" s="114"/>
      <c r="BX430" s="67"/>
      <c r="BY430" s="68"/>
      <c r="BZ430" s="143"/>
      <c r="CA430" s="143"/>
      <c r="CB430" s="142"/>
      <c r="CC430" s="110"/>
      <c r="CD430" s="110"/>
      <c r="CE430" s="142"/>
      <c r="CF430" s="145"/>
      <c r="CG430" s="142"/>
      <c r="CH430" s="142"/>
      <c r="CI430" s="142"/>
      <c r="CJ430" s="142"/>
      <c r="CK430" s="142"/>
      <c r="CL430" s="111"/>
      <c r="CM430" s="111"/>
      <c r="CN430" s="111"/>
      <c r="CO430" s="142"/>
      <c r="CP430" s="145"/>
      <c r="CQ430" s="142"/>
      <c r="CR430" s="142"/>
      <c r="CS430" s="142"/>
      <c r="CT430" s="142"/>
      <c r="CU430" s="142"/>
      <c r="CV430" s="111"/>
      <c r="CW430" s="111"/>
      <c r="CX430" s="111"/>
      <c r="CY430" s="142"/>
      <c r="CZ430" s="145"/>
      <c r="DA430" s="116"/>
      <c r="DB430" s="168"/>
      <c r="DC430" s="118"/>
      <c r="DD430" s="118"/>
      <c r="DE430" s="167"/>
      <c r="DF430" s="167"/>
    </row>
    <row r="431" spans="1:110" hidden="1" x14ac:dyDescent="0.25">
      <c r="A431" s="140"/>
      <c r="B431" s="141"/>
      <c r="C431" s="90"/>
      <c r="D431" s="142"/>
      <c r="E431" s="143"/>
      <c r="F431" s="144"/>
      <c r="G431" s="142"/>
      <c r="H431" s="142"/>
      <c r="I431" s="110"/>
      <c r="J431" s="142"/>
      <c r="K431" s="110"/>
      <c r="L431" s="142"/>
      <c r="M431" s="142"/>
      <c r="N431" s="142"/>
      <c r="O431" s="110"/>
      <c r="P431" s="142"/>
      <c r="Q431" s="110"/>
      <c r="R431" s="142"/>
      <c r="S431" s="142"/>
      <c r="T431" s="142"/>
      <c r="U431" s="110"/>
      <c r="V431" s="142"/>
      <c r="W431" s="110"/>
      <c r="X431" s="142"/>
      <c r="Y431" s="110"/>
      <c r="Z431" s="144"/>
      <c r="AA431" s="142"/>
      <c r="AB431" s="142"/>
      <c r="AC431" s="142"/>
      <c r="AD431" s="142"/>
      <c r="AE431" s="142"/>
      <c r="AF431" s="111"/>
      <c r="AG431" s="111"/>
      <c r="AH431" s="111"/>
      <c r="AI431" s="142"/>
      <c r="AJ431" s="144"/>
      <c r="AK431" s="142"/>
      <c r="AL431" s="142"/>
      <c r="AM431" s="142"/>
      <c r="AN431" s="142"/>
      <c r="AO431" s="142"/>
      <c r="AP431" s="111"/>
      <c r="AQ431" s="111"/>
      <c r="AR431" s="111"/>
      <c r="AS431" s="142"/>
      <c r="AT431" s="144"/>
      <c r="AU431" s="142"/>
      <c r="AV431" s="142"/>
      <c r="AW431" s="142"/>
      <c r="AX431" s="110"/>
      <c r="AY431" s="110"/>
      <c r="AZ431" s="142"/>
      <c r="BA431" s="144"/>
      <c r="BB431" s="142"/>
      <c r="BC431" s="142"/>
      <c r="BD431" s="142"/>
      <c r="BE431" s="110"/>
      <c r="BF431" s="110"/>
      <c r="BG431" s="142"/>
      <c r="BH431" s="144"/>
      <c r="BI431" s="142"/>
      <c r="BJ431" s="142"/>
      <c r="BK431" s="110"/>
      <c r="BL431" s="142"/>
      <c r="BM431" s="110"/>
      <c r="BN431" s="142"/>
      <c r="BO431" s="142"/>
      <c r="BP431" s="142"/>
      <c r="BQ431" s="110"/>
      <c r="BR431" s="142"/>
      <c r="BS431" s="110"/>
      <c r="BT431" s="142"/>
      <c r="BU431" s="110"/>
      <c r="BV431" s="144"/>
      <c r="BW431" s="114"/>
      <c r="BX431" s="67"/>
      <c r="BY431" s="68"/>
      <c r="BZ431" s="143"/>
      <c r="CA431" s="143"/>
      <c r="CB431" s="142"/>
      <c r="CC431" s="110"/>
      <c r="CD431" s="110"/>
      <c r="CE431" s="142"/>
      <c r="CF431" s="145"/>
      <c r="CG431" s="142"/>
      <c r="CH431" s="142"/>
      <c r="CI431" s="142"/>
      <c r="CJ431" s="142"/>
      <c r="CK431" s="142"/>
      <c r="CL431" s="111"/>
      <c r="CM431" s="111"/>
      <c r="CN431" s="111"/>
      <c r="CO431" s="142"/>
      <c r="CP431" s="145"/>
      <c r="CQ431" s="142"/>
      <c r="CR431" s="142"/>
      <c r="CS431" s="142"/>
      <c r="CT431" s="142"/>
      <c r="CU431" s="142"/>
      <c r="CV431" s="111"/>
      <c r="CW431" s="111"/>
      <c r="CX431" s="111"/>
      <c r="CY431" s="142"/>
      <c r="CZ431" s="145"/>
      <c r="DA431" s="116"/>
      <c r="DB431" s="168"/>
      <c r="DC431" s="118"/>
      <c r="DD431" s="118"/>
      <c r="DE431" s="167"/>
      <c r="DF431" s="167"/>
    </row>
    <row r="432" spans="1:110" hidden="1" x14ac:dyDescent="0.25">
      <c r="A432" s="140"/>
      <c r="B432" s="141"/>
      <c r="C432" s="90"/>
      <c r="D432" s="142"/>
      <c r="E432" s="143"/>
      <c r="F432" s="144"/>
      <c r="G432" s="142"/>
      <c r="H432" s="142"/>
      <c r="I432" s="110"/>
      <c r="J432" s="142"/>
      <c r="K432" s="110"/>
      <c r="L432" s="142"/>
      <c r="M432" s="142"/>
      <c r="N432" s="142"/>
      <c r="O432" s="110"/>
      <c r="P432" s="142"/>
      <c r="Q432" s="110"/>
      <c r="R432" s="142"/>
      <c r="S432" s="142"/>
      <c r="T432" s="142"/>
      <c r="U432" s="110"/>
      <c r="V432" s="142"/>
      <c r="W432" s="110"/>
      <c r="X432" s="142"/>
      <c r="Y432" s="110"/>
      <c r="Z432" s="144"/>
      <c r="AA432" s="142"/>
      <c r="AB432" s="142"/>
      <c r="AC432" s="142"/>
      <c r="AD432" s="142"/>
      <c r="AE432" s="142"/>
      <c r="AF432" s="111"/>
      <c r="AG432" s="111"/>
      <c r="AH432" s="111"/>
      <c r="AI432" s="142"/>
      <c r="AJ432" s="144"/>
      <c r="AK432" s="142"/>
      <c r="AL432" s="142"/>
      <c r="AM432" s="142"/>
      <c r="AN432" s="142"/>
      <c r="AO432" s="142"/>
      <c r="AP432" s="111"/>
      <c r="AQ432" s="111"/>
      <c r="AR432" s="111"/>
      <c r="AS432" s="142"/>
      <c r="AT432" s="144"/>
      <c r="AU432" s="142"/>
      <c r="AV432" s="142"/>
      <c r="AW432" s="142"/>
      <c r="AX432" s="110"/>
      <c r="AY432" s="110"/>
      <c r="AZ432" s="142"/>
      <c r="BA432" s="144"/>
      <c r="BB432" s="142"/>
      <c r="BC432" s="142"/>
      <c r="BD432" s="142"/>
      <c r="BE432" s="110"/>
      <c r="BF432" s="110"/>
      <c r="BG432" s="142"/>
      <c r="BH432" s="144"/>
      <c r="BI432" s="142"/>
      <c r="BJ432" s="142"/>
      <c r="BK432" s="110"/>
      <c r="BL432" s="142"/>
      <c r="BM432" s="110"/>
      <c r="BN432" s="142"/>
      <c r="BO432" s="142"/>
      <c r="BP432" s="142"/>
      <c r="BQ432" s="110"/>
      <c r="BR432" s="142"/>
      <c r="BS432" s="110"/>
      <c r="BT432" s="142"/>
      <c r="BU432" s="110"/>
      <c r="BV432" s="144"/>
      <c r="BW432" s="114"/>
      <c r="BX432" s="67"/>
      <c r="BY432" s="68"/>
      <c r="BZ432" s="143"/>
      <c r="CA432" s="143"/>
      <c r="CB432" s="142"/>
      <c r="CC432" s="110"/>
      <c r="CD432" s="110"/>
      <c r="CE432" s="142"/>
      <c r="CF432" s="145"/>
      <c r="CG432" s="142"/>
      <c r="CH432" s="142"/>
      <c r="CI432" s="142"/>
      <c r="CJ432" s="142"/>
      <c r="CK432" s="142"/>
      <c r="CL432" s="111"/>
      <c r="CM432" s="111"/>
      <c r="CN432" s="111"/>
      <c r="CO432" s="142"/>
      <c r="CP432" s="145"/>
      <c r="CQ432" s="142"/>
      <c r="CR432" s="142"/>
      <c r="CS432" s="142"/>
      <c r="CT432" s="142"/>
      <c r="CU432" s="142"/>
      <c r="CV432" s="111"/>
      <c r="CW432" s="111"/>
      <c r="CX432" s="111"/>
      <c r="CY432" s="142"/>
      <c r="CZ432" s="145"/>
      <c r="DA432" s="116"/>
      <c r="DB432" s="168"/>
      <c r="DC432" s="118"/>
      <c r="DD432" s="118"/>
      <c r="DE432" s="167"/>
      <c r="DF432" s="167"/>
    </row>
    <row r="433" spans="1:110" hidden="1" x14ac:dyDescent="0.25">
      <c r="A433" s="140"/>
      <c r="B433" s="141"/>
      <c r="C433" s="90"/>
      <c r="D433" s="142"/>
      <c r="E433" s="143"/>
      <c r="F433" s="144"/>
      <c r="G433" s="142"/>
      <c r="H433" s="142"/>
      <c r="I433" s="110"/>
      <c r="J433" s="142"/>
      <c r="K433" s="110"/>
      <c r="L433" s="142"/>
      <c r="M433" s="142"/>
      <c r="N433" s="142"/>
      <c r="O433" s="110"/>
      <c r="P433" s="142"/>
      <c r="Q433" s="110"/>
      <c r="R433" s="142"/>
      <c r="S433" s="142"/>
      <c r="T433" s="142"/>
      <c r="U433" s="110"/>
      <c r="V433" s="142"/>
      <c r="W433" s="110"/>
      <c r="X433" s="142"/>
      <c r="Y433" s="110"/>
      <c r="Z433" s="144"/>
      <c r="AA433" s="142"/>
      <c r="AB433" s="142"/>
      <c r="AC433" s="142"/>
      <c r="AD433" s="142"/>
      <c r="AE433" s="142"/>
      <c r="AF433" s="111"/>
      <c r="AG433" s="111"/>
      <c r="AH433" s="111"/>
      <c r="AI433" s="142"/>
      <c r="AJ433" s="144"/>
      <c r="AK433" s="142"/>
      <c r="AL433" s="142"/>
      <c r="AM433" s="142"/>
      <c r="AN433" s="142"/>
      <c r="AO433" s="142"/>
      <c r="AP433" s="111"/>
      <c r="AQ433" s="111"/>
      <c r="AR433" s="111"/>
      <c r="AS433" s="142"/>
      <c r="AT433" s="144"/>
      <c r="AU433" s="142"/>
      <c r="AV433" s="142"/>
      <c r="AW433" s="142"/>
      <c r="AX433" s="110"/>
      <c r="AY433" s="110"/>
      <c r="AZ433" s="142"/>
      <c r="BA433" s="144"/>
      <c r="BB433" s="142"/>
      <c r="BC433" s="142"/>
      <c r="BD433" s="142"/>
      <c r="BE433" s="110"/>
      <c r="BF433" s="110"/>
      <c r="BG433" s="142"/>
      <c r="BH433" s="144"/>
      <c r="BI433" s="142"/>
      <c r="BJ433" s="142"/>
      <c r="BK433" s="110"/>
      <c r="BL433" s="142"/>
      <c r="BM433" s="110"/>
      <c r="BN433" s="142"/>
      <c r="BO433" s="142"/>
      <c r="BP433" s="142"/>
      <c r="BQ433" s="110"/>
      <c r="BR433" s="142"/>
      <c r="BS433" s="110"/>
      <c r="BT433" s="142"/>
      <c r="BU433" s="110"/>
      <c r="BV433" s="144"/>
      <c r="BW433" s="114"/>
      <c r="BX433" s="67"/>
      <c r="BY433" s="68"/>
      <c r="BZ433" s="143"/>
      <c r="CA433" s="143"/>
      <c r="CB433" s="142"/>
      <c r="CC433" s="110"/>
      <c r="CD433" s="110"/>
      <c r="CE433" s="142"/>
      <c r="CF433" s="145"/>
      <c r="CG433" s="142"/>
      <c r="CH433" s="142"/>
      <c r="CI433" s="142"/>
      <c r="CJ433" s="142"/>
      <c r="CK433" s="142"/>
      <c r="CL433" s="111"/>
      <c r="CM433" s="111"/>
      <c r="CN433" s="111"/>
      <c r="CO433" s="142"/>
      <c r="CP433" s="145"/>
      <c r="CQ433" s="142"/>
      <c r="CR433" s="142"/>
      <c r="CS433" s="142"/>
      <c r="CT433" s="142"/>
      <c r="CU433" s="142"/>
      <c r="CV433" s="111"/>
      <c r="CW433" s="111"/>
      <c r="CX433" s="111"/>
      <c r="CY433" s="142"/>
      <c r="CZ433" s="145"/>
      <c r="DA433" s="116"/>
      <c r="DB433" s="168"/>
      <c r="DC433" s="118"/>
      <c r="DD433" s="118"/>
      <c r="DE433" s="167"/>
      <c r="DF433" s="167"/>
    </row>
    <row r="434" spans="1:110" hidden="1" x14ac:dyDescent="0.25">
      <c r="A434" s="140"/>
      <c r="B434" s="141"/>
      <c r="C434" s="90"/>
      <c r="D434" s="142"/>
      <c r="E434" s="143"/>
      <c r="F434" s="144"/>
      <c r="G434" s="142"/>
      <c r="H434" s="142"/>
      <c r="I434" s="110"/>
      <c r="J434" s="142"/>
      <c r="K434" s="110"/>
      <c r="L434" s="142"/>
      <c r="M434" s="142"/>
      <c r="N434" s="142"/>
      <c r="O434" s="110"/>
      <c r="P434" s="142"/>
      <c r="Q434" s="110"/>
      <c r="R434" s="142"/>
      <c r="S434" s="142"/>
      <c r="T434" s="142"/>
      <c r="U434" s="110"/>
      <c r="V434" s="142"/>
      <c r="W434" s="110"/>
      <c r="X434" s="142"/>
      <c r="Y434" s="110"/>
      <c r="Z434" s="144"/>
      <c r="AA434" s="142"/>
      <c r="AB434" s="142"/>
      <c r="AC434" s="142"/>
      <c r="AD434" s="142"/>
      <c r="AE434" s="142"/>
      <c r="AF434" s="111"/>
      <c r="AG434" s="111"/>
      <c r="AH434" s="111"/>
      <c r="AI434" s="142"/>
      <c r="AJ434" s="144"/>
      <c r="AK434" s="142"/>
      <c r="AL434" s="142"/>
      <c r="AM434" s="142"/>
      <c r="AN434" s="142"/>
      <c r="AO434" s="142"/>
      <c r="AP434" s="111"/>
      <c r="AQ434" s="111"/>
      <c r="AR434" s="111"/>
      <c r="AS434" s="142"/>
      <c r="AT434" s="144"/>
      <c r="AU434" s="142"/>
      <c r="AV434" s="142"/>
      <c r="AW434" s="142"/>
      <c r="AX434" s="110"/>
      <c r="AY434" s="110"/>
      <c r="AZ434" s="142"/>
      <c r="BA434" s="144"/>
      <c r="BB434" s="142"/>
      <c r="BC434" s="142"/>
      <c r="BD434" s="142"/>
      <c r="BE434" s="110"/>
      <c r="BF434" s="110"/>
      <c r="BG434" s="142"/>
      <c r="BH434" s="144"/>
      <c r="BI434" s="142"/>
      <c r="BJ434" s="142"/>
      <c r="BK434" s="110"/>
      <c r="BL434" s="142"/>
      <c r="BM434" s="110"/>
      <c r="BN434" s="142"/>
      <c r="BO434" s="142"/>
      <c r="BP434" s="142"/>
      <c r="BQ434" s="110"/>
      <c r="BR434" s="142"/>
      <c r="BS434" s="110"/>
      <c r="BT434" s="142"/>
      <c r="BU434" s="110"/>
      <c r="BV434" s="144"/>
      <c r="BW434" s="114"/>
      <c r="BX434" s="67"/>
      <c r="BY434" s="68"/>
      <c r="BZ434" s="143"/>
      <c r="CA434" s="143"/>
      <c r="CB434" s="142"/>
      <c r="CC434" s="110"/>
      <c r="CD434" s="110"/>
      <c r="CE434" s="142"/>
      <c r="CF434" s="145"/>
      <c r="CG434" s="142"/>
      <c r="CH434" s="142"/>
      <c r="CI434" s="142"/>
      <c r="CJ434" s="142"/>
      <c r="CK434" s="142"/>
      <c r="CL434" s="111"/>
      <c r="CM434" s="111"/>
      <c r="CN434" s="111"/>
      <c r="CO434" s="142"/>
      <c r="CP434" s="145"/>
      <c r="CQ434" s="142"/>
      <c r="CR434" s="142"/>
      <c r="CS434" s="142"/>
      <c r="CT434" s="142"/>
      <c r="CU434" s="142"/>
      <c r="CV434" s="111"/>
      <c r="CW434" s="111"/>
      <c r="CX434" s="111"/>
      <c r="CY434" s="142"/>
      <c r="CZ434" s="145"/>
      <c r="DA434" s="116"/>
      <c r="DB434" s="168"/>
      <c r="DC434" s="118"/>
      <c r="DD434" s="118"/>
      <c r="DE434" s="167"/>
      <c r="DF434" s="167"/>
    </row>
    <row r="435" spans="1:110" hidden="1" x14ac:dyDescent="0.25">
      <c r="A435" s="140"/>
      <c r="B435" s="141"/>
      <c r="C435" s="90"/>
      <c r="D435" s="142"/>
      <c r="E435" s="143"/>
      <c r="F435" s="144"/>
      <c r="G435" s="142"/>
      <c r="H435" s="142"/>
      <c r="I435" s="110"/>
      <c r="J435" s="142"/>
      <c r="K435" s="110"/>
      <c r="L435" s="142"/>
      <c r="M435" s="142"/>
      <c r="N435" s="142"/>
      <c r="O435" s="110"/>
      <c r="P435" s="142"/>
      <c r="Q435" s="110"/>
      <c r="R435" s="142"/>
      <c r="S435" s="142"/>
      <c r="T435" s="142"/>
      <c r="U435" s="110"/>
      <c r="V435" s="142"/>
      <c r="W435" s="110"/>
      <c r="X435" s="142"/>
      <c r="Y435" s="110"/>
      <c r="Z435" s="144"/>
      <c r="AA435" s="142"/>
      <c r="AB435" s="142"/>
      <c r="AC435" s="142"/>
      <c r="AD435" s="142"/>
      <c r="AE435" s="142"/>
      <c r="AF435" s="111"/>
      <c r="AG435" s="111"/>
      <c r="AH435" s="111"/>
      <c r="AI435" s="142"/>
      <c r="AJ435" s="144"/>
      <c r="AK435" s="142"/>
      <c r="AL435" s="142"/>
      <c r="AM435" s="142"/>
      <c r="AN435" s="142"/>
      <c r="AO435" s="142"/>
      <c r="AP435" s="111"/>
      <c r="AQ435" s="111"/>
      <c r="AR435" s="111"/>
      <c r="AS435" s="142"/>
      <c r="AT435" s="144"/>
      <c r="AU435" s="142"/>
      <c r="AV435" s="142"/>
      <c r="AW435" s="142"/>
      <c r="AX435" s="110"/>
      <c r="AY435" s="110"/>
      <c r="AZ435" s="142"/>
      <c r="BA435" s="144"/>
      <c r="BB435" s="142"/>
      <c r="BC435" s="142"/>
      <c r="BD435" s="142"/>
      <c r="BE435" s="110"/>
      <c r="BF435" s="110"/>
      <c r="BG435" s="142"/>
      <c r="BH435" s="144"/>
      <c r="BI435" s="142"/>
      <c r="BJ435" s="142"/>
      <c r="BK435" s="110"/>
      <c r="BL435" s="142"/>
      <c r="BM435" s="110"/>
      <c r="BN435" s="142"/>
      <c r="BO435" s="142"/>
      <c r="BP435" s="142"/>
      <c r="BQ435" s="110"/>
      <c r="BR435" s="142"/>
      <c r="BS435" s="110"/>
      <c r="BT435" s="142"/>
      <c r="BU435" s="110"/>
      <c r="BV435" s="144"/>
      <c r="BW435" s="114"/>
      <c r="BX435" s="67"/>
      <c r="BY435" s="68"/>
      <c r="BZ435" s="143"/>
      <c r="CA435" s="143"/>
      <c r="CB435" s="142"/>
      <c r="CC435" s="110"/>
      <c r="CD435" s="110"/>
      <c r="CE435" s="142"/>
      <c r="CF435" s="145"/>
      <c r="CG435" s="142"/>
      <c r="CH435" s="142"/>
      <c r="CI435" s="142"/>
      <c r="CJ435" s="142"/>
      <c r="CK435" s="142"/>
      <c r="CL435" s="111"/>
      <c r="CM435" s="111"/>
      <c r="CN435" s="111"/>
      <c r="CO435" s="142"/>
      <c r="CP435" s="145"/>
      <c r="CQ435" s="142"/>
      <c r="CR435" s="142"/>
      <c r="CS435" s="142"/>
      <c r="CT435" s="142"/>
      <c r="CU435" s="142"/>
      <c r="CV435" s="111"/>
      <c r="CW435" s="111"/>
      <c r="CX435" s="111"/>
      <c r="CY435" s="142"/>
      <c r="CZ435" s="145"/>
      <c r="DA435" s="116"/>
      <c r="DB435" s="168"/>
      <c r="DC435" s="118"/>
      <c r="DD435" s="118"/>
      <c r="DE435" s="167"/>
      <c r="DF435" s="167"/>
    </row>
    <row r="436" spans="1:110" hidden="1" x14ac:dyDescent="0.25">
      <c r="A436" s="140"/>
      <c r="B436" s="141"/>
      <c r="C436" s="90"/>
      <c r="D436" s="142"/>
      <c r="E436" s="143"/>
      <c r="F436" s="144"/>
      <c r="G436" s="142"/>
      <c r="H436" s="142"/>
      <c r="I436" s="110"/>
      <c r="J436" s="142"/>
      <c r="K436" s="110"/>
      <c r="L436" s="142"/>
      <c r="M436" s="142"/>
      <c r="N436" s="142"/>
      <c r="O436" s="110"/>
      <c r="P436" s="142"/>
      <c r="Q436" s="110"/>
      <c r="R436" s="142"/>
      <c r="S436" s="142"/>
      <c r="T436" s="142"/>
      <c r="U436" s="110"/>
      <c r="V436" s="142"/>
      <c r="W436" s="110"/>
      <c r="X436" s="142"/>
      <c r="Y436" s="110"/>
      <c r="Z436" s="144"/>
      <c r="AA436" s="142"/>
      <c r="AB436" s="142"/>
      <c r="AC436" s="142"/>
      <c r="AD436" s="142"/>
      <c r="AE436" s="142"/>
      <c r="AF436" s="111"/>
      <c r="AG436" s="111"/>
      <c r="AH436" s="111"/>
      <c r="AI436" s="142"/>
      <c r="AJ436" s="144"/>
      <c r="AK436" s="142"/>
      <c r="AL436" s="142"/>
      <c r="AM436" s="142"/>
      <c r="AN436" s="142"/>
      <c r="AO436" s="142"/>
      <c r="AP436" s="111"/>
      <c r="AQ436" s="111"/>
      <c r="AR436" s="111"/>
      <c r="AS436" s="142"/>
      <c r="AT436" s="144"/>
      <c r="AU436" s="142"/>
      <c r="AV436" s="142"/>
      <c r="AW436" s="142"/>
      <c r="AX436" s="110"/>
      <c r="AY436" s="110"/>
      <c r="AZ436" s="142"/>
      <c r="BA436" s="144"/>
      <c r="BB436" s="142"/>
      <c r="BC436" s="142"/>
      <c r="BD436" s="142"/>
      <c r="BE436" s="110"/>
      <c r="BF436" s="110"/>
      <c r="BG436" s="142"/>
      <c r="BH436" s="144"/>
      <c r="BI436" s="142"/>
      <c r="BJ436" s="142"/>
      <c r="BK436" s="110"/>
      <c r="BL436" s="142"/>
      <c r="BM436" s="110"/>
      <c r="BN436" s="142"/>
      <c r="BO436" s="142"/>
      <c r="BP436" s="142"/>
      <c r="BQ436" s="110"/>
      <c r="BR436" s="142"/>
      <c r="BS436" s="110"/>
      <c r="BT436" s="142"/>
      <c r="BU436" s="110"/>
      <c r="BV436" s="144"/>
      <c r="BW436" s="114"/>
      <c r="BX436" s="67"/>
      <c r="BY436" s="68"/>
      <c r="BZ436" s="143"/>
      <c r="CA436" s="143"/>
      <c r="CB436" s="142"/>
      <c r="CC436" s="110"/>
      <c r="CD436" s="110"/>
      <c r="CE436" s="142"/>
      <c r="CF436" s="145"/>
      <c r="CG436" s="142"/>
      <c r="CH436" s="142"/>
      <c r="CI436" s="142"/>
      <c r="CJ436" s="142"/>
      <c r="CK436" s="142"/>
      <c r="CL436" s="111"/>
      <c r="CM436" s="111"/>
      <c r="CN436" s="111"/>
      <c r="CO436" s="142"/>
      <c r="CP436" s="145"/>
      <c r="CQ436" s="142"/>
      <c r="CR436" s="142"/>
      <c r="CS436" s="142"/>
      <c r="CT436" s="142"/>
      <c r="CU436" s="142"/>
      <c r="CV436" s="111"/>
      <c r="CW436" s="111"/>
      <c r="CX436" s="111"/>
      <c r="CY436" s="142"/>
      <c r="CZ436" s="145"/>
      <c r="DA436" s="116"/>
      <c r="DB436" s="168"/>
      <c r="DC436" s="118"/>
      <c r="DD436" s="118"/>
      <c r="DE436" s="167"/>
      <c r="DF436" s="167"/>
    </row>
    <row r="437" spans="1:110" hidden="1" x14ac:dyDescent="0.25">
      <c r="A437" s="140"/>
      <c r="B437" s="141"/>
      <c r="C437" s="90"/>
      <c r="D437" s="142"/>
      <c r="E437" s="143"/>
      <c r="F437" s="144"/>
      <c r="G437" s="142"/>
      <c r="H437" s="142"/>
      <c r="I437" s="110"/>
      <c r="J437" s="142"/>
      <c r="K437" s="110"/>
      <c r="L437" s="142"/>
      <c r="M437" s="142"/>
      <c r="N437" s="142"/>
      <c r="O437" s="110"/>
      <c r="P437" s="142"/>
      <c r="Q437" s="110"/>
      <c r="R437" s="142"/>
      <c r="S437" s="142"/>
      <c r="T437" s="142"/>
      <c r="U437" s="110"/>
      <c r="V437" s="142"/>
      <c r="W437" s="110"/>
      <c r="X437" s="142"/>
      <c r="Y437" s="110"/>
      <c r="Z437" s="144"/>
      <c r="AA437" s="142"/>
      <c r="AB437" s="142"/>
      <c r="AC437" s="142"/>
      <c r="AD437" s="142"/>
      <c r="AE437" s="142"/>
      <c r="AF437" s="111"/>
      <c r="AG437" s="111"/>
      <c r="AH437" s="111"/>
      <c r="AI437" s="142"/>
      <c r="AJ437" s="144"/>
      <c r="AK437" s="142"/>
      <c r="AL437" s="142"/>
      <c r="AM437" s="142"/>
      <c r="AN437" s="142"/>
      <c r="AO437" s="142"/>
      <c r="AP437" s="111"/>
      <c r="AQ437" s="111"/>
      <c r="AR437" s="111"/>
      <c r="AS437" s="142"/>
      <c r="AT437" s="144"/>
      <c r="AU437" s="142"/>
      <c r="AV437" s="142"/>
      <c r="AW437" s="142"/>
      <c r="AX437" s="110"/>
      <c r="AY437" s="110"/>
      <c r="AZ437" s="142"/>
      <c r="BA437" s="144"/>
      <c r="BB437" s="142"/>
      <c r="BC437" s="142"/>
      <c r="BD437" s="142"/>
      <c r="BE437" s="110"/>
      <c r="BF437" s="110"/>
      <c r="BG437" s="142"/>
      <c r="BH437" s="144"/>
      <c r="BI437" s="142"/>
      <c r="BJ437" s="142"/>
      <c r="BK437" s="110"/>
      <c r="BL437" s="142"/>
      <c r="BM437" s="110"/>
      <c r="BN437" s="142"/>
      <c r="BO437" s="142"/>
      <c r="BP437" s="142"/>
      <c r="BQ437" s="110"/>
      <c r="BR437" s="142"/>
      <c r="BS437" s="110"/>
      <c r="BT437" s="142"/>
      <c r="BU437" s="110"/>
      <c r="BV437" s="144"/>
      <c r="BW437" s="114"/>
      <c r="BX437" s="67"/>
      <c r="BY437" s="68"/>
      <c r="BZ437" s="143"/>
      <c r="CA437" s="143"/>
      <c r="CB437" s="142"/>
      <c r="CC437" s="110"/>
      <c r="CD437" s="110"/>
      <c r="CE437" s="142"/>
      <c r="CF437" s="145"/>
      <c r="CG437" s="142"/>
      <c r="CH437" s="142"/>
      <c r="CI437" s="142"/>
      <c r="CJ437" s="142"/>
      <c r="CK437" s="142"/>
      <c r="CL437" s="111"/>
      <c r="CM437" s="111"/>
      <c r="CN437" s="111"/>
      <c r="CO437" s="142"/>
      <c r="CP437" s="145"/>
      <c r="CQ437" s="142"/>
      <c r="CR437" s="142"/>
      <c r="CS437" s="142"/>
      <c r="CT437" s="142"/>
      <c r="CU437" s="142"/>
      <c r="CV437" s="111"/>
      <c r="CW437" s="111"/>
      <c r="CX437" s="111"/>
      <c r="CY437" s="142"/>
      <c r="CZ437" s="145"/>
      <c r="DA437" s="116"/>
      <c r="DB437" s="168"/>
      <c r="DC437" s="118"/>
      <c r="DD437" s="118"/>
      <c r="DE437" s="167"/>
      <c r="DF437" s="167"/>
    </row>
    <row r="438" spans="1:110" hidden="1" x14ac:dyDescent="0.25">
      <c r="A438" s="140"/>
      <c r="B438" s="141"/>
      <c r="C438" s="90"/>
      <c r="D438" s="142"/>
      <c r="E438" s="143"/>
      <c r="F438" s="144"/>
      <c r="G438" s="142"/>
      <c r="H438" s="142"/>
      <c r="I438" s="110"/>
      <c r="J438" s="142"/>
      <c r="K438" s="110"/>
      <c r="L438" s="142"/>
      <c r="M438" s="142"/>
      <c r="N438" s="142"/>
      <c r="O438" s="110"/>
      <c r="P438" s="142"/>
      <c r="Q438" s="110"/>
      <c r="R438" s="142"/>
      <c r="S438" s="142"/>
      <c r="T438" s="142"/>
      <c r="U438" s="110"/>
      <c r="V438" s="142"/>
      <c r="W438" s="110"/>
      <c r="X438" s="142"/>
      <c r="Y438" s="110"/>
      <c r="Z438" s="144"/>
      <c r="AA438" s="142"/>
      <c r="AB438" s="142"/>
      <c r="AC438" s="142"/>
      <c r="AD438" s="142"/>
      <c r="AE438" s="142"/>
      <c r="AF438" s="111"/>
      <c r="AG438" s="111"/>
      <c r="AH438" s="111"/>
      <c r="AI438" s="142"/>
      <c r="AJ438" s="144"/>
      <c r="AK438" s="142"/>
      <c r="AL438" s="142"/>
      <c r="AM438" s="142"/>
      <c r="AN438" s="142"/>
      <c r="AO438" s="142"/>
      <c r="AP438" s="111"/>
      <c r="AQ438" s="111"/>
      <c r="AR438" s="111"/>
      <c r="AS438" s="142"/>
      <c r="AT438" s="144"/>
      <c r="AU438" s="142"/>
      <c r="AV438" s="142"/>
      <c r="AW438" s="142"/>
      <c r="AX438" s="110"/>
      <c r="AY438" s="110"/>
      <c r="AZ438" s="142"/>
      <c r="BA438" s="144"/>
      <c r="BB438" s="142"/>
      <c r="BC438" s="142"/>
      <c r="BD438" s="142"/>
      <c r="BE438" s="110"/>
      <c r="BF438" s="110"/>
      <c r="BG438" s="142"/>
      <c r="BH438" s="144"/>
      <c r="BI438" s="142"/>
      <c r="BJ438" s="142"/>
      <c r="BK438" s="110"/>
      <c r="BL438" s="142"/>
      <c r="BM438" s="110"/>
      <c r="BN438" s="142"/>
      <c r="BO438" s="142"/>
      <c r="BP438" s="142"/>
      <c r="BQ438" s="110"/>
      <c r="BR438" s="142"/>
      <c r="BS438" s="110"/>
      <c r="BT438" s="142"/>
      <c r="BU438" s="110"/>
      <c r="BV438" s="144"/>
      <c r="BW438" s="114"/>
      <c r="BX438" s="67"/>
      <c r="BY438" s="68"/>
      <c r="BZ438" s="143"/>
      <c r="CA438" s="143"/>
      <c r="CB438" s="142"/>
      <c r="CC438" s="110"/>
      <c r="CD438" s="110"/>
      <c r="CE438" s="142"/>
      <c r="CF438" s="145"/>
      <c r="CG438" s="142"/>
      <c r="CH438" s="142"/>
      <c r="CI438" s="142"/>
      <c r="CJ438" s="142"/>
      <c r="CK438" s="142"/>
      <c r="CL438" s="111"/>
      <c r="CM438" s="111"/>
      <c r="CN438" s="111"/>
      <c r="CO438" s="142"/>
      <c r="CP438" s="145"/>
      <c r="CQ438" s="142"/>
      <c r="CR438" s="142"/>
      <c r="CS438" s="142"/>
      <c r="CT438" s="142"/>
      <c r="CU438" s="142"/>
      <c r="CV438" s="111"/>
      <c r="CW438" s="111"/>
      <c r="CX438" s="111"/>
      <c r="CY438" s="142"/>
      <c r="CZ438" s="145"/>
      <c r="DA438" s="116"/>
      <c r="DB438" s="168"/>
      <c r="DC438" s="118"/>
      <c r="DD438" s="118"/>
      <c r="DE438" s="167"/>
      <c r="DF438" s="167"/>
    </row>
    <row r="439" spans="1:110" hidden="1" x14ac:dyDescent="0.25">
      <c r="A439" s="140"/>
      <c r="B439" s="141"/>
      <c r="C439" s="90"/>
      <c r="D439" s="142"/>
      <c r="E439" s="143"/>
      <c r="F439" s="144"/>
      <c r="G439" s="142"/>
      <c r="H439" s="142"/>
      <c r="I439" s="110"/>
      <c r="J439" s="142"/>
      <c r="K439" s="110"/>
      <c r="L439" s="142"/>
      <c r="M439" s="142"/>
      <c r="N439" s="142"/>
      <c r="O439" s="110"/>
      <c r="P439" s="142"/>
      <c r="Q439" s="110"/>
      <c r="R439" s="142"/>
      <c r="S439" s="142"/>
      <c r="T439" s="142"/>
      <c r="U439" s="110"/>
      <c r="V439" s="142"/>
      <c r="W439" s="110"/>
      <c r="X439" s="142"/>
      <c r="Y439" s="110"/>
      <c r="Z439" s="144"/>
      <c r="AA439" s="142"/>
      <c r="AB439" s="142"/>
      <c r="AC439" s="142"/>
      <c r="AD439" s="142"/>
      <c r="AE439" s="142"/>
      <c r="AF439" s="111"/>
      <c r="AG439" s="111"/>
      <c r="AH439" s="111"/>
      <c r="AI439" s="142"/>
      <c r="AJ439" s="144"/>
      <c r="AK439" s="142"/>
      <c r="AL439" s="142"/>
      <c r="AM439" s="142"/>
      <c r="AN439" s="142"/>
      <c r="AO439" s="142"/>
      <c r="AP439" s="111"/>
      <c r="AQ439" s="111"/>
      <c r="AR439" s="111"/>
      <c r="AS439" s="142"/>
      <c r="AT439" s="144"/>
      <c r="AU439" s="142"/>
      <c r="AV439" s="142"/>
      <c r="AW439" s="142"/>
      <c r="AX439" s="110"/>
      <c r="AY439" s="110"/>
      <c r="AZ439" s="142"/>
      <c r="BA439" s="144"/>
      <c r="BB439" s="142"/>
      <c r="BC439" s="142"/>
      <c r="BD439" s="142"/>
      <c r="BE439" s="110"/>
      <c r="BF439" s="110"/>
      <c r="BG439" s="142"/>
      <c r="BH439" s="144"/>
      <c r="BI439" s="142"/>
      <c r="BJ439" s="142"/>
      <c r="BK439" s="110"/>
      <c r="BL439" s="142"/>
      <c r="BM439" s="110"/>
      <c r="BN439" s="142"/>
      <c r="BO439" s="142"/>
      <c r="BP439" s="142"/>
      <c r="BQ439" s="110"/>
      <c r="BR439" s="142"/>
      <c r="BS439" s="110"/>
      <c r="BT439" s="142"/>
      <c r="BU439" s="110"/>
      <c r="BV439" s="144"/>
      <c r="BW439" s="114"/>
      <c r="BX439" s="67"/>
      <c r="BY439" s="68"/>
      <c r="BZ439" s="143"/>
      <c r="CA439" s="143"/>
      <c r="CB439" s="142"/>
      <c r="CC439" s="110"/>
      <c r="CD439" s="110"/>
      <c r="CE439" s="142"/>
      <c r="CF439" s="145"/>
      <c r="CG439" s="142"/>
      <c r="CH439" s="142"/>
      <c r="CI439" s="142"/>
      <c r="CJ439" s="142"/>
      <c r="CK439" s="142"/>
      <c r="CL439" s="111"/>
      <c r="CM439" s="111"/>
      <c r="CN439" s="111"/>
      <c r="CO439" s="142"/>
      <c r="CP439" s="145"/>
      <c r="CQ439" s="142"/>
      <c r="CR439" s="142"/>
      <c r="CS439" s="142"/>
      <c r="CT439" s="142"/>
      <c r="CU439" s="142"/>
      <c r="CV439" s="111"/>
      <c r="CW439" s="111"/>
      <c r="CX439" s="111"/>
      <c r="CY439" s="142"/>
      <c r="CZ439" s="145"/>
      <c r="DA439" s="116"/>
      <c r="DB439" s="168"/>
      <c r="DC439" s="118"/>
      <c r="DD439" s="118"/>
      <c r="DE439" s="167"/>
      <c r="DF439" s="167"/>
    </row>
    <row r="440" spans="1:110" hidden="1" x14ac:dyDescent="0.25">
      <c r="A440" s="140"/>
      <c r="B440" s="141"/>
      <c r="C440" s="90"/>
      <c r="D440" s="142"/>
      <c r="E440" s="143"/>
      <c r="F440" s="144"/>
      <c r="G440" s="142"/>
      <c r="H440" s="142"/>
      <c r="I440" s="110"/>
      <c r="J440" s="142"/>
      <c r="K440" s="110"/>
      <c r="L440" s="142"/>
      <c r="M440" s="142"/>
      <c r="N440" s="142"/>
      <c r="O440" s="110"/>
      <c r="P440" s="142"/>
      <c r="Q440" s="110"/>
      <c r="R440" s="142"/>
      <c r="S440" s="142"/>
      <c r="T440" s="142"/>
      <c r="U440" s="110"/>
      <c r="V440" s="142"/>
      <c r="W440" s="110"/>
      <c r="X440" s="142"/>
      <c r="Y440" s="110"/>
      <c r="Z440" s="144"/>
      <c r="AA440" s="142"/>
      <c r="AB440" s="142"/>
      <c r="AC440" s="142"/>
      <c r="AD440" s="142"/>
      <c r="AE440" s="142"/>
      <c r="AF440" s="111"/>
      <c r="AG440" s="111"/>
      <c r="AH440" s="111"/>
      <c r="AI440" s="142"/>
      <c r="AJ440" s="144"/>
      <c r="AK440" s="142"/>
      <c r="AL440" s="142"/>
      <c r="AM440" s="142"/>
      <c r="AN440" s="142"/>
      <c r="AO440" s="142"/>
      <c r="AP440" s="111"/>
      <c r="AQ440" s="111"/>
      <c r="AR440" s="111"/>
      <c r="AS440" s="142"/>
      <c r="AT440" s="144"/>
      <c r="AU440" s="142"/>
      <c r="AV440" s="142"/>
      <c r="AW440" s="142"/>
      <c r="AX440" s="110"/>
      <c r="AY440" s="110"/>
      <c r="AZ440" s="142"/>
      <c r="BA440" s="144"/>
      <c r="BB440" s="142"/>
      <c r="BC440" s="142"/>
      <c r="BD440" s="142"/>
      <c r="BE440" s="110"/>
      <c r="BF440" s="110"/>
      <c r="BG440" s="142"/>
      <c r="BH440" s="144"/>
      <c r="BI440" s="142"/>
      <c r="BJ440" s="142"/>
      <c r="BK440" s="110"/>
      <c r="BL440" s="142"/>
      <c r="BM440" s="110"/>
      <c r="BN440" s="142"/>
      <c r="BO440" s="142"/>
      <c r="BP440" s="142"/>
      <c r="BQ440" s="110"/>
      <c r="BR440" s="142"/>
      <c r="BS440" s="110"/>
      <c r="BT440" s="142"/>
      <c r="BU440" s="110"/>
      <c r="BV440" s="144"/>
      <c r="BW440" s="114"/>
      <c r="BX440" s="67"/>
      <c r="BY440" s="68"/>
      <c r="BZ440" s="143"/>
      <c r="CA440" s="143"/>
      <c r="CB440" s="142"/>
      <c r="CC440" s="110"/>
      <c r="CD440" s="110"/>
      <c r="CE440" s="142"/>
      <c r="CF440" s="145"/>
      <c r="CG440" s="142"/>
      <c r="CH440" s="142"/>
      <c r="CI440" s="142"/>
      <c r="CJ440" s="142"/>
      <c r="CK440" s="142"/>
      <c r="CL440" s="111"/>
      <c r="CM440" s="111"/>
      <c r="CN440" s="111"/>
      <c r="CO440" s="142"/>
      <c r="CP440" s="145"/>
      <c r="CQ440" s="142"/>
      <c r="CR440" s="142"/>
      <c r="CS440" s="142"/>
      <c r="CT440" s="142"/>
      <c r="CU440" s="142"/>
      <c r="CV440" s="111"/>
      <c r="CW440" s="111"/>
      <c r="CX440" s="111"/>
      <c r="CY440" s="142"/>
      <c r="CZ440" s="145"/>
      <c r="DA440" s="116"/>
      <c r="DB440" s="168"/>
      <c r="DC440" s="118"/>
      <c r="DD440" s="118"/>
      <c r="DE440" s="167"/>
      <c r="DF440" s="167"/>
    </row>
    <row r="441" spans="1:110" hidden="1" x14ac:dyDescent="0.25">
      <c r="A441" s="140"/>
      <c r="B441" s="141"/>
      <c r="C441" s="90"/>
      <c r="D441" s="142"/>
      <c r="E441" s="143"/>
      <c r="F441" s="144"/>
      <c r="G441" s="142"/>
      <c r="H441" s="142"/>
      <c r="I441" s="110"/>
      <c r="J441" s="142"/>
      <c r="K441" s="110"/>
      <c r="L441" s="142"/>
      <c r="M441" s="142"/>
      <c r="N441" s="142"/>
      <c r="O441" s="110"/>
      <c r="P441" s="142"/>
      <c r="Q441" s="110"/>
      <c r="R441" s="142"/>
      <c r="S441" s="142"/>
      <c r="T441" s="142"/>
      <c r="U441" s="110"/>
      <c r="V441" s="142"/>
      <c r="W441" s="110"/>
      <c r="X441" s="142"/>
      <c r="Y441" s="110"/>
      <c r="Z441" s="144"/>
      <c r="AA441" s="142"/>
      <c r="AB441" s="142"/>
      <c r="AC441" s="142"/>
      <c r="AD441" s="142"/>
      <c r="AE441" s="142"/>
      <c r="AF441" s="111"/>
      <c r="AG441" s="111"/>
      <c r="AH441" s="111"/>
      <c r="AI441" s="142"/>
      <c r="AJ441" s="144"/>
      <c r="AK441" s="142"/>
      <c r="AL441" s="142"/>
      <c r="AM441" s="142"/>
      <c r="AN441" s="142"/>
      <c r="AO441" s="142"/>
      <c r="AP441" s="111"/>
      <c r="AQ441" s="111"/>
      <c r="AR441" s="111"/>
      <c r="AS441" s="142"/>
      <c r="AT441" s="144"/>
      <c r="AU441" s="142"/>
      <c r="AV441" s="142"/>
      <c r="AW441" s="142"/>
      <c r="AX441" s="110"/>
      <c r="AY441" s="110"/>
      <c r="AZ441" s="142"/>
      <c r="BA441" s="144"/>
      <c r="BB441" s="142"/>
      <c r="BC441" s="142"/>
      <c r="BD441" s="142"/>
      <c r="BE441" s="110"/>
      <c r="BF441" s="110"/>
      <c r="BG441" s="142"/>
      <c r="BH441" s="144"/>
      <c r="BI441" s="142"/>
      <c r="BJ441" s="142"/>
      <c r="BK441" s="110"/>
      <c r="BL441" s="142"/>
      <c r="BM441" s="110"/>
      <c r="BN441" s="142"/>
      <c r="BO441" s="142"/>
      <c r="BP441" s="142"/>
      <c r="BQ441" s="110"/>
      <c r="BR441" s="142"/>
      <c r="BS441" s="110"/>
      <c r="BT441" s="142"/>
      <c r="BU441" s="110"/>
      <c r="BV441" s="144"/>
      <c r="BW441" s="114"/>
      <c r="BX441" s="67"/>
      <c r="BY441" s="68"/>
      <c r="BZ441" s="143"/>
      <c r="CA441" s="143"/>
      <c r="CB441" s="142"/>
      <c r="CC441" s="110"/>
      <c r="CD441" s="110"/>
      <c r="CE441" s="142"/>
      <c r="CF441" s="145"/>
      <c r="CG441" s="142"/>
      <c r="CH441" s="142"/>
      <c r="CI441" s="142"/>
      <c r="CJ441" s="142"/>
      <c r="CK441" s="142"/>
      <c r="CL441" s="111"/>
      <c r="CM441" s="111"/>
      <c r="CN441" s="111"/>
      <c r="CO441" s="142"/>
      <c r="CP441" s="145"/>
      <c r="CQ441" s="142"/>
      <c r="CR441" s="142"/>
      <c r="CS441" s="142"/>
      <c r="CT441" s="142"/>
      <c r="CU441" s="142"/>
      <c r="CV441" s="111"/>
      <c r="CW441" s="111"/>
      <c r="CX441" s="111"/>
      <c r="CY441" s="142"/>
      <c r="CZ441" s="145"/>
      <c r="DA441" s="116"/>
      <c r="DB441" s="168"/>
      <c r="DC441" s="118"/>
      <c r="DD441" s="118"/>
      <c r="DE441" s="167"/>
      <c r="DF441" s="167"/>
    </row>
    <row r="442" spans="1:110" hidden="1" x14ac:dyDescent="0.25">
      <c r="A442" s="140"/>
      <c r="B442" s="141"/>
      <c r="C442" s="90"/>
      <c r="D442" s="142"/>
      <c r="E442" s="143"/>
      <c r="F442" s="144"/>
      <c r="G442" s="142"/>
      <c r="H442" s="142"/>
      <c r="I442" s="110"/>
      <c r="J442" s="142"/>
      <c r="K442" s="110"/>
      <c r="L442" s="142"/>
      <c r="M442" s="142"/>
      <c r="N442" s="142"/>
      <c r="O442" s="110"/>
      <c r="P442" s="142"/>
      <c r="Q442" s="110"/>
      <c r="R442" s="142"/>
      <c r="S442" s="142"/>
      <c r="T442" s="142"/>
      <c r="U442" s="110"/>
      <c r="V442" s="142"/>
      <c r="W442" s="110"/>
      <c r="X442" s="142"/>
      <c r="Y442" s="110"/>
      <c r="Z442" s="144"/>
      <c r="AA442" s="142"/>
      <c r="AB442" s="142"/>
      <c r="AC442" s="142"/>
      <c r="AD442" s="142"/>
      <c r="AE442" s="142"/>
      <c r="AF442" s="111"/>
      <c r="AG442" s="111"/>
      <c r="AH442" s="111"/>
      <c r="AI442" s="142"/>
      <c r="AJ442" s="144"/>
      <c r="AK442" s="142"/>
      <c r="AL442" s="142"/>
      <c r="AM442" s="142"/>
      <c r="AN442" s="142"/>
      <c r="AO442" s="142"/>
      <c r="AP442" s="111"/>
      <c r="AQ442" s="111"/>
      <c r="AR442" s="111"/>
      <c r="AS442" s="142"/>
      <c r="AT442" s="144"/>
      <c r="AU442" s="142"/>
      <c r="AV442" s="142"/>
      <c r="AW442" s="142"/>
      <c r="AX442" s="110"/>
      <c r="AY442" s="110"/>
      <c r="AZ442" s="142"/>
      <c r="BA442" s="144"/>
      <c r="BB442" s="142"/>
      <c r="BC442" s="142"/>
      <c r="BD442" s="142"/>
      <c r="BE442" s="110"/>
      <c r="BF442" s="110"/>
      <c r="BG442" s="142"/>
      <c r="BH442" s="144"/>
      <c r="BI442" s="142"/>
      <c r="BJ442" s="142"/>
      <c r="BK442" s="110"/>
      <c r="BL442" s="142"/>
      <c r="BM442" s="110"/>
      <c r="BN442" s="142"/>
      <c r="BO442" s="142"/>
      <c r="BP442" s="142"/>
      <c r="BQ442" s="110"/>
      <c r="BR442" s="142"/>
      <c r="BS442" s="110"/>
      <c r="BT442" s="142"/>
      <c r="BU442" s="110"/>
      <c r="BV442" s="144"/>
      <c r="BW442" s="114"/>
      <c r="BX442" s="67"/>
      <c r="BY442" s="68"/>
      <c r="BZ442" s="143"/>
      <c r="CA442" s="143"/>
      <c r="CB442" s="142"/>
      <c r="CC442" s="110"/>
      <c r="CD442" s="110"/>
      <c r="CE442" s="142"/>
      <c r="CF442" s="145"/>
      <c r="CG442" s="142"/>
      <c r="CH442" s="142"/>
      <c r="CI442" s="142"/>
      <c r="CJ442" s="142"/>
      <c r="CK442" s="142"/>
      <c r="CL442" s="111"/>
      <c r="CM442" s="111"/>
      <c r="CN442" s="111"/>
      <c r="CO442" s="142"/>
      <c r="CP442" s="145"/>
      <c r="CQ442" s="142"/>
      <c r="CR442" s="142"/>
      <c r="CS442" s="142"/>
      <c r="CT442" s="142"/>
      <c r="CU442" s="142"/>
      <c r="CV442" s="111"/>
      <c r="CW442" s="111"/>
      <c r="CX442" s="111"/>
      <c r="CY442" s="142"/>
      <c r="CZ442" s="145"/>
      <c r="DA442" s="116"/>
      <c r="DB442" s="168"/>
      <c r="DC442" s="118"/>
      <c r="DD442" s="118"/>
      <c r="DE442" s="167"/>
      <c r="DF442" s="167"/>
    </row>
    <row r="443" spans="1:110" hidden="1" x14ac:dyDescent="0.25">
      <c r="A443" s="140"/>
      <c r="B443" s="141"/>
      <c r="C443" s="90"/>
      <c r="D443" s="142"/>
      <c r="E443" s="143"/>
      <c r="F443" s="144"/>
      <c r="G443" s="142"/>
      <c r="H443" s="142"/>
      <c r="I443" s="110"/>
      <c r="J443" s="142"/>
      <c r="K443" s="110"/>
      <c r="L443" s="142"/>
      <c r="M443" s="142"/>
      <c r="N443" s="142"/>
      <c r="O443" s="110"/>
      <c r="P443" s="142"/>
      <c r="Q443" s="110"/>
      <c r="R443" s="142"/>
      <c r="S443" s="142"/>
      <c r="T443" s="142"/>
      <c r="U443" s="110"/>
      <c r="V443" s="142"/>
      <c r="W443" s="110"/>
      <c r="X443" s="142"/>
      <c r="Y443" s="110"/>
      <c r="Z443" s="144"/>
      <c r="AA443" s="142"/>
      <c r="AB443" s="142"/>
      <c r="AC443" s="142"/>
      <c r="AD443" s="142"/>
      <c r="AE443" s="142"/>
      <c r="AF443" s="111"/>
      <c r="AG443" s="111"/>
      <c r="AH443" s="111"/>
      <c r="AI443" s="142"/>
      <c r="AJ443" s="144"/>
      <c r="AK443" s="142"/>
      <c r="AL443" s="142"/>
      <c r="AM443" s="142"/>
      <c r="AN443" s="142"/>
      <c r="AO443" s="142"/>
      <c r="AP443" s="111"/>
      <c r="AQ443" s="111"/>
      <c r="AR443" s="111"/>
      <c r="AS443" s="142"/>
      <c r="AT443" s="144"/>
      <c r="AU443" s="142"/>
      <c r="AV443" s="142"/>
      <c r="AW443" s="142"/>
      <c r="AX443" s="110"/>
      <c r="AY443" s="110"/>
      <c r="AZ443" s="142"/>
      <c r="BA443" s="144"/>
      <c r="BB443" s="142"/>
      <c r="BC443" s="142"/>
      <c r="BD443" s="142"/>
      <c r="BE443" s="110"/>
      <c r="BF443" s="110"/>
      <c r="BG443" s="142"/>
      <c r="BH443" s="144"/>
      <c r="BI443" s="142"/>
      <c r="BJ443" s="142"/>
      <c r="BK443" s="110"/>
      <c r="BL443" s="142"/>
      <c r="BM443" s="110"/>
      <c r="BN443" s="142"/>
      <c r="BO443" s="142"/>
      <c r="BP443" s="142"/>
      <c r="BQ443" s="110"/>
      <c r="BR443" s="142"/>
      <c r="BS443" s="110"/>
      <c r="BT443" s="142"/>
      <c r="BU443" s="110"/>
      <c r="BV443" s="144"/>
      <c r="BW443" s="114"/>
      <c r="BX443" s="67"/>
      <c r="BY443" s="68"/>
      <c r="BZ443" s="143"/>
      <c r="CA443" s="143"/>
      <c r="CB443" s="142"/>
      <c r="CC443" s="110"/>
      <c r="CD443" s="110"/>
      <c r="CE443" s="142"/>
      <c r="CF443" s="145"/>
      <c r="CG443" s="142"/>
      <c r="CH443" s="142"/>
      <c r="CI443" s="142"/>
      <c r="CJ443" s="142"/>
      <c r="CK443" s="142"/>
      <c r="CL443" s="111"/>
      <c r="CM443" s="111"/>
      <c r="CN443" s="111"/>
      <c r="CO443" s="142"/>
      <c r="CP443" s="145"/>
      <c r="CQ443" s="142"/>
      <c r="CR443" s="142"/>
      <c r="CS443" s="142"/>
      <c r="CT443" s="142"/>
      <c r="CU443" s="142"/>
      <c r="CV443" s="111"/>
      <c r="CW443" s="111"/>
      <c r="CX443" s="111"/>
      <c r="CY443" s="142"/>
      <c r="CZ443" s="145"/>
      <c r="DA443" s="116"/>
      <c r="DB443" s="168"/>
      <c r="DC443" s="118"/>
      <c r="DD443" s="118"/>
      <c r="DE443" s="167"/>
      <c r="DF443" s="167"/>
    </row>
    <row r="444" spans="1:110" hidden="1" x14ac:dyDescent="0.25">
      <c r="A444" s="140"/>
      <c r="B444" s="141"/>
      <c r="C444" s="90"/>
      <c r="D444" s="142"/>
      <c r="E444" s="143"/>
      <c r="F444" s="144"/>
      <c r="G444" s="142"/>
      <c r="H444" s="142"/>
      <c r="I444" s="110"/>
      <c r="J444" s="142"/>
      <c r="K444" s="110"/>
      <c r="L444" s="142"/>
      <c r="M444" s="142"/>
      <c r="N444" s="142"/>
      <c r="O444" s="110"/>
      <c r="P444" s="142"/>
      <c r="Q444" s="110"/>
      <c r="R444" s="142"/>
      <c r="S444" s="142"/>
      <c r="T444" s="142"/>
      <c r="U444" s="110"/>
      <c r="V444" s="142"/>
      <c r="W444" s="110"/>
      <c r="X444" s="142"/>
      <c r="Y444" s="110"/>
      <c r="Z444" s="144"/>
      <c r="AA444" s="142"/>
      <c r="AB444" s="142"/>
      <c r="AC444" s="142"/>
      <c r="AD444" s="142"/>
      <c r="AE444" s="142"/>
      <c r="AF444" s="111"/>
      <c r="AG444" s="111"/>
      <c r="AH444" s="111"/>
      <c r="AI444" s="142"/>
      <c r="AJ444" s="144"/>
      <c r="AK444" s="142"/>
      <c r="AL444" s="142"/>
      <c r="AM444" s="142"/>
      <c r="AN444" s="142"/>
      <c r="AO444" s="142"/>
      <c r="AP444" s="111"/>
      <c r="AQ444" s="111"/>
      <c r="AR444" s="111"/>
      <c r="AS444" s="142"/>
      <c r="AT444" s="144"/>
      <c r="AU444" s="142"/>
      <c r="AV444" s="142"/>
      <c r="AW444" s="142"/>
      <c r="AX444" s="110"/>
      <c r="AY444" s="110"/>
      <c r="AZ444" s="142"/>
      <c r="BA444" s="144"/>
      <c r="BB444" s="142"/>
      <c r="BC444" s="142"/>
      <c r="BD444" s="142"/>
      <c r="BE444" s="110"/>
      <c r="BF444" s="110"/>
      <c r="BG444" s="142"/>
      <c r="BH444" s="144"/>
      <c r="BI444" s="142"/>
      <c r="BJ444" s="142"/>
      <c r="BK444" s="110"/>
      <c r="BL444" s="142"/>
      <c r="BM444" s="110"/>
      <c r="BN444" s="142"/>
      <c r="BO444" s="142"/>
      <c r="BP444" s="142"/>
      <c r="BQ444" s="110"/>
      <c r="BR444" s="142"/>
      <c r="BS444" s="110"/>
      <c r="BT444" s="142"/>
      <c r="BU444" s="110"/>
      <c r="BV444" s="144"/>
      <c r="BW444" s="114"/>
      <c r="BX444" s="67"/>
      <c r="BY444" s="68"/>
      <c r="BZ444" s="143"/>
      <c r="CA444" s="143"/>
      <c r="CB444" s="142"/>
      <c r="CC444" s="110"/>
      <c r="CD444" s="110"/>
      <c r="CE444" s="142"/>
      <c r="CF444" s="145"/>
      <c r="CG444" s="142"/>
      <c r="CH444" s="142"/>
      <c r="CI444" s="142"/>
      <c r="CJ444" s="142"/>
      <c r="CK444" s="142"/>
      <c r="CL444" s="111"/>
      <c r="CM444" s="111"/>
      <c r="CN444" s="111"/>
      <c r="CO444" s="142"/>
      <c r="CP444" s="145"/>
      <c r="CQ444" s="142"/>
      <c r="CR444" s="142"/>
      <c r="CS444" s="142"/>
      <c r="CT444" s="142"/>
      <c r="CU444" s="142"/>
      <c r="CV444" s="111"/>
      <c r="CW444" s="111"/>
      <c r="CX444" s="111"/>
      <c r="CY444" s="142"/>
      <c r="CZ444" s="145"/>
      <c r="DA444" s="116"/>
      <c r="DB444" s="168"/>
      <c r="DC444" s="118"/>
      <c r="DD444" s="118"/>
      <c r="DE444" s="167"/>
      <c r="DF444" s="167"/>
    </row>
    <row r="445" spans="1:110" hidden="1" x14ac:dyDescent="0.25">
      <c r="A445" s="140"/>
      <c r="B445" s="141"/>
      <c r="C445" s="90"/>
      <c r="D445" s="142"/>
      <c r="E445" s="143"/>
      <c r="F445" s="144"/>
      <c r="G445" s="142"/>
      <c r="H445" s="142"/>
      <c r="I445" s="110"/>
      <c r="J445" s="142"/>
      <c r="K445" s="110"/>
      <c r="L445" s="142"/>
      <c r="M445" s="142"/>
      <c r="N445" s="142"/>
      <c r="O445" s="110"/>
      <c r="P445" s="142"/>
      <c r="Q445" s="110"/>
      <c r="R445" s="142"/>
      <c r="S445" s="142"/>
      <c r="T445" s="142"/>
      <c r="U445" s="110"/>
      <c r="V445" s="142"/>
      <c r="W445" s="110"/>
      <c r="X445" s="142"/>
      <c r="Y445" s="110"/>
      <c r="Z445" s="144"/>
      <c r="AA445" s="142"/>
      <c r="AB445" s="142"/>
      <c r="AC445" s="142"/>
      <c r="AD445" s="142"/>
      <c r="AE445" s="142"/>
      <c r="AF445" s="111"/>
      <c r="AG445" s="111"/>
      <c r="AH445" s="111"/>
      <c r="AI445" s="142"/>
      <c r="AJ445" s="144"/>
      <c r="AK445" s="142"/>
      <c r="AL445" s="142"/>
      <c r="AM445" s="142"/>
      <c r="AN445" s="142"/>
      <c r="AO445" s="142"/>
      <c r="AP445" s="111"/>
      <c r="AQ445" s="111"/>
      <c r="AR445" s="111"/>
      <c r="AS445" s="142"/>
      <c r="AT445" s="144"/>
      <c r="AU445" s="142"/>
      <c r="AV445" s="142"/>
      <c r="AW445" s="142"/>
      <c r="AX445" s="110"/>
      <c r="AY445" s="110"/>
      <c r="AZ445" s="142"/>
      <c r="BA445" s="144"/>
      <c r="BB445" s="142"/>
      <c r="BC445" s="142"/>
      <c r="BD445" s="142"/>
      <c r="BE445" s="110"/>
      <c r="BF445" s="110"/>
      <c r="BG445" s="142"/>
      <c r="BH445" s="144"/>
      <c r="BI445" s="142"/>
      <c r="BJ445" s="142"/>
      <c r="BK445" s="110"/>
      <c r="BL445" s="142"/>
      <c r="BM445" s="110"/>
      <c r="BN445" s="142"/>
      <c r="BO445" s="142"/>
      <c r="BP445" s="142"/>
      <c r="BQ445" s="110"/>
      <c r="BR445" s="142"/>
      <c r="BS445" s="110"/>
      <c r="BT445" s="142"/>
      <c r="BU445" s="110"/>
      <c r="BV445" s="144"/>
      <c r="BW445" s="114"/>
      <c r="BX445" s="67"/>
      <c r="BY445" s="68"/>
      <c r="BZ445" s="143"/>
      <c r="CA445" s="143"/>
      <c r="CB445" s="142"/>
      <c r="CC445" s="110"/>
      <c r="CD445" s="110"/>
      <c r="CE445" s="142"/>
      <c r="CF445" s="145"/>
      <c r="CG445" s="142"/>
      <c r="CH445" s="142"/>
      <c r="CI445" s="142"/>
      <c r="CJ445" s="142"/>
      <c r="CK445" s="142"/>
      <c r="CL445" s="111"/>
      <c r="CM445" s="111"/>
      <c r="CN445" s="111"/>
      <c r="CO445" s="142"/>
      <c r="CP445" s="145"/>
      <c r="CQ445" s="142"/>
      <c r="CR445" s="142"/>
      <c r="CS445" s="142"/>
      <c r="CT445" s="142"/>
      <c r="CU445" s="142"/>
      <c r="CV445" s="111"/>
      <c r="CW445" s="111"/>
      <c r="CX445" s="111"/>
      <c r="CY445" s="142"/>
      <c r="CZ445" s="145"/>
      <c r="DA445" s="116"/>
      <c r="DB445" s="168"/>
      <c r="DC445" s="118"/>
      <c r="DD445" s="118"/>
      <c r="DE445" s="167"/>
      <c r="DF445" s="167"/>
    </row>
    <row r="446" spans="1:110" hidden="1" x14ac:dyDescent="0.25">
      <c r="A446" s="140"/>
      <c r="B446" s="141"/>
      <c r="C446" s="90"/>
      <c r="D446" s="142"/>
      <c r="E446" s="143"/>
      <c r="F446" s="144"/>
      <c r="G446" s="142"/>
      <c r="H446" s="142"/>
      <c r="I446" s="110"/>
      <c r="J446" s="142"/>
      <c r="K446" s="110"/>
      <c r="L446" s="142"/>
      <c r="M446" s="142"/>
      <c r="N446" s="142"/>
      <c r="O446" s="110"/>
      <c r="P446" s="142"/>
      <c r="Q446" s="110"/>
      <c r="R446" s="142"/>
      <c r="S446" s="142"/>
      <c r="T446" s="142"/>
      <c r="U446" s="110"/>
      <c r="V446" s="142"/>
      <c r="W446" s="110"/>
      <c r="X446" s="142"/>
      <c r="Y446" s="110"/>
      <c r="Z446" s="144"/>
      <c r="AA446" s="142"/>
      <c r="AB446" s="142"/>
      <c r="AC446" s="142"/>
      <c r="AD446" s="142"/>
      <c r="AE446" s="142"/>
      <c r="AF446" s="111"/>
      <c r="AG446" s="111"/>
      <c r="AH446" s="111"/>
      <c r="AI446" s="142"/>
      <c r="AJ446" s="144"/>
      <c r="AK446" s="142"/>
      <c r="AL446" s="142"/>
      <c r="AM446" s="142"/>
      <c r="AN446" s="142"/>
      <c r="AO446" s="142"/>
      <c r="AP446" s="111"/>
      <c r="AQ446" s="111"/>
      <c r="AR446" s="111"/>
      <c r="AS446" s="142"/>
      <c r="AT446" s="144"/>
      <c r="AU446" s="142"/>
      <c r="AV446" s="142"/>
      <c r="AW446" s="142"/>
      <c r="AX446" s="110"/>
      <c r="AY446" s="110"/>
      <c r="AZ446" s="142"/>
      <c r="BA446" s="144"/>
      <c r="BB446" s="142"/>
      <c r="BC446" s="142"/>
      <c r="BD446" s="142"/>
      <c r="BE446" s="110"/>
      <c r="BF446" s="110"/>
      <c r="BG446" s="142"/>
      <c r="BH446" s="144"/>
      <c r="BI446" s="142"/>
      <c r="BJ446" s="142"/>
      <c r="BK446" s="110"/>
      <c r="BL446" s="142"/>
      <c r="BM446" s="110"/>
      <c r="BN446" s="142"/>
      <c r="BO446" s="142"/>
      <c r="BP446" s="142"/>
      <c r="BQ446" s="110"/>
      <c r="BR446" s="142"/>
      <c r="BS446" s="110"/>
      <c r="BT446" s="142"/>
      <c r="BU446" s="110"/>
      <c r="BV446" s="144"/>
      <c r="BW446" s="114"/>
      <c r="BX446" s="67"/>
      <c r="BY446" s="68"/>
      <c r="BZ446" s="143"/>
      <c r="CA446" s="143"/>
      <c r="CB446" s="142"/>
      <c r="CC446" s="110"/>
      <c r="CD446" s="110"/>
      <c r="CE446" s="142"/>
      <c r="CF446" s="145"/>
      <c r="CG446" s="142"/>
      <c r="CH446" s="142"/>
      <c r="CI446" s="142"/>
      <c r="CJ446" s="142"/>
      <c r="CK446" s="142"/>
      <c r="CL446" s="111"/>
      <c r="CM446" s="111"/>
      <c r="CN446" s="111"/>
      <c r="CO446" s="142"/>
      <c r="CP446" s="145"/>
      <c r="CQ446" s="142"/>
      <c r="CR446" s="142"/>
      <c r="CS446" s="142"/>
      <c r="CT446" s="142"/>
      <c r="CU446" s="142"/>
      <c r="CV446" s="111"/>
      <c r="CW446" s="111"/>
      <c r="CX446" s="111"/>
      <c r="CY446" s="142"/>
      <c r="CZ446" s="145"/>
      <c r="DA446" s="116"/>
      <c r="DB446" s="168"/>
      <c r="DC446" s="118"/>
      <c r="DD446" s="118"/>
      <c r="DE446" s="167"/>
      <c r="DF446" s="167"/>
    </row>
    <row r="447" spans="1:110" hidden="1" x14ac:dyDescent="0.25">
      <c r="A447" s="140"/>
      <c r="B447" s="141"/>
      <c r="C447" s="90"/>
      <c r="D447" s="142"/>
      <c r="E447" s="143"/>
      <c r="F447" s="144"/>
      <c r="G447" s="142"/>
      <c r="H447" s="142"/>
      <c r="I447" s="110"/>
      <c r="J447" s="142"/>
      <c r="K447" s="110"/>
      <c r="L447" s="142"/>
      <c r="M447" s="142"/>
      <c r="N447" s="142"/>
      <c r="O447" s="110"/>
      <c r="P447" s="142"/>
      <c r="Q447" s="110"/>
      <c r="R447" s="142"/>
      <c r="S447" s="142"/>
      <c r="T447" s="142"/>
      <c r="U447" s="110"/>
      <c r="V447" s="142"/>
      <c r="W447" s="110"/>
      <c r="X447" s="142"/>
      <c r="Y447" s="110"/>
      <c r="Z447" s="144"/>
      <c r="AA447" s="142"/>
      <c r="AB447" s="142"/>
      <c r="AC447" s="142"/>
      <c r="AD447" s="142"/>
      <c r="AE447" s="142"/>
      <c r="AF447" s="111"/>
      <c r="AG447" s="111"/>
      <c r="AH447" s="111"/>
      <c r="AI447" s="142"/>
      <c r="AJ447" s="144"/>
      <c r="AK447" s="142"/>
      <c r="AL447" s="142"/>
      <c r="AM447" s="142"/>
      <c r="AN447" s="142"/>
      <c r="AO447" s="142"/>
      <c r="AP447" s="111"/>
      <c r="AQ447" s="111"/>
      <c r="AR447" s="111"/>
      <c r="AS447" s="142"/>
      <c r="AT447" s="144"/>
      <c r="AU447" s="142"/>
      <c r="AV447" s="142"/>
      <c r="AW447" s="142"/>
      <c r="AX447" s="110"/>
      <c r="AY447" s="110"/>
      <c r="AZ447" s="142"/>
      <c r="BA447" s="144"/>
      <c r="BB447" s="142"/>
      <c r="BC447" s="142"/>
      <c r="BD447" s="142"/>
      <c r="BE447" s="110"/>
      <c r="BF447" s="110"/>
      <c r="BG447" s="142"/>
      <c r="BH447" s="144"/>
      <c r="BI447" s="142"/>
      <c r="BJ447" s="142"/>
      <c r="BK447" s="110"/>
      <c r="BL447" s="142"/>
      <c r="BM447" s="110"/>
      <c r="BN447" s="142"/>
      <c r="BO447" s="142"/>
      <c r="BP447" s="142"/>
      <c r="BQ447" s="110"/>
      <c r="BR447" s="142"/>
      <c r="BS447" s="110"/>
      <c r="BT447" s="142"/>
      <c r="BU447" s="110"/>
      <c r="BV447" s="144"/>
      <c r="BW447" s="114"/>
      <c r="BX447" s="67"/>
      <c r="BY447" s="68"/>
      <c r="BZ447" s="143"/>
      <c r="CA447" s="143"/>
      <c r="CB447" s="142"/>
      <c r="CC447" s="110"/>
      <c r="CD447" s="110"/>
      <c r="CE447" s="142"/>
      <c r="CF447" s="145"/>
      <c r="CG447" s="142"/>
      <c r="CH447" s="142"/>
      <c r="CI447" s="142"/>
      <c r="CJ447" s="142"/>
      <c r="CK447" s="142"/>
      <c r="CL447" s="111"/>
      <c r="CM447" s="111"/>
      <c r="CN447" s="111"/>
      <c r="CO447" s="142"/>
      <c r="CP447" s="145"/>
      <c r="CQ447" s="142"/>
      <c r="CR447" s="142"/>
      <c r="CS447" s="142"/>
      <c r="CT447" s="142"/>
      <c r="CU447" s="142"/>
      <c r="CV447" s="111"/>
      <c r="CW447" s="111"/>
      <c r="CX447" s="111"/>
      <c r="CY447" s="142"/>
      <c r="CZ447" s="145"/>
      <c r="DA447" s="116"/>
      <c r="DB447" s="168"/>
      <c r="DC447" s="118"/>
      <c r="DD447" s="118"/>
      <c r="DE447" s="167"/>
      <c r="DF447" s="167"/>
    </row>
    <row r="448" spans="1:110" hidden="1" x14ac:dyDescent="0.25">
      <c r="A448" s="140"/>
      <c r="B448" s="141"/>
      <c r="C448" s="90"/>
      <c r="D448" s="142"/>
      <c r="E448" s="143"/>
      <c r="F448" s="144"/>
      <c r="G448" s="142"/>
      <c r="H448" s="142"/>
      <c r="I448" s="110"/>
      <c r="J448" s="142"/>
      <c r="K448" s="110"/>
      <c r="L448" s="142"/>
      <c r="M448" s="142"/>
      <c r="N448" s="142"/>
      <c r="O448" s="110"/>
      <c r="P448" s="142"/>
      <c r="Q448" s="110"/>
      <c r="R448" s="142"/>
      <c r="S448" s="142"/>
      <c r="T448" s="142"/>
      <c r="U448" s="110"/>
      <c r="V448" s="142"/>
      <c r="W448" s="110"/>
      <c r="X448" s="142"/>
      <c r="Y448" s="110"/>
      <c r="Z448" s="144"/>
      <c r="AA448" s="142"/>
      <c r="AB448" s="142"/>
      <c r="AC448" s="142"/>
      <c r="AD448" s="142"/>
      <c r="AE448" s="142"/>
      <c r="AF448" s="111"/>
      <c r="AG448" s="111"/>
      <c r="AH448" s="111"/>
      <c r="AI448" s="142"/>
      <c r="AJ448" s="144"/>
      <c r="AK448" s="142"/>
      <c r="AL448" s="142"/>
      <c r="AM448" s="142"/>
      <c r="AN448" s="142"/>
      <c r="AO448" s="142"/>
      <c r="AP448" s="111"/>
      <c r="AQ448" s="111"/>
      <c r="AR448" s="111"/>
      <c r="AS448" s="142"/>
      <c r="AT448" s="144"/>
      <c r="AU448" s="142"/>
      <c r="AV448" s="142"/>
      <c r="AW448" s="142"/>
      <c r="AX448" s="110"/>
      <c r="AY448" s="110"/>
      <c r="AZ448" s="142"/>
      <c r="BA448" s="144"/>
      <c r="BB448" s="142"/>
      <c r="BC448" s="142"/>
      <c r="BD448" s="142"/>
      <c r="BE448" s="110"/>
      <c r="BF448" s="110"/>
      <c r="BG448" s="142"/>
      <c r="BH448" s="144"/>
      <c r="BI448" s="142"/>
      <c r="BJ448" s="142"/>
      <c r="BK448" s="110"/>
      <c r="BL448" s="142"/>
      <c r="BM448" s="110"/>
      <c r="BN448" s="142"/>
      <c r="BO448" s="142"/>
      <c r="BP448" s="142"/>
      <c r="BQ448" s="110"/>
      <c r="BR448" s="142"/>
      <c r="BS448" s="110"/>
      <c r="BT448" s="142"/>
      <c r="BU448" s="110"/>
      <c r="BV448" s="144"/>
      <c r="BW448" s="114"/>
      <c r="BX448" s="67"/>
      <c r="BY448" s="68"/>
      <c r="BZ448" s="143"/>
      <c r="CA448" s="143"/>
      <c r="CB448" s="142"/>
      <c r="CC448" s="110"/>
      <c r="CD448" s="110"/>
      <c r="CE448" s="142"/>
      <c r="CF448" s="145"/>
      <c r="CG448" s="142"/>
      <c r="CH448" s="142"/>
      <c r="CI448" s="142"/>
      <c r="CJ448" s="142"/>
      <c r="CK448" s="142"/>
      <c r="CL448" s="111"/>
      <c r="CM448" s="111"/>
      <c r="CN448" s="111"/>
      <c r="CO448" s="142"/>
      <c r="CP448" s="145"/>
      <c r="CQ448" s="142"/>
      <c r="CR448" s="142"/>
      <c r="CS448" s="142"/>
      <c r="CT448" s="142"/>
      <c r="CU448" s="142"/>
      <c r="CV448" s="111"/>
      <c r="CW448" s="111"/>
      <c r="CX448" s="111"/>
      <c r="CY448" s="142"/>
      <c r="CZ448" s="145"/>
      <c r="DA448" s="116"/>
      <c r="DB448" s="168"/>
      <c r="DC448" s="118"/>
      <c r="DD448" s="118"/>
      <c r="DE448" s="167"/>
      <c r="DF448" s="167"/>
    </row>
    <row r="449" spans="1:110" hidden="1" x14ac:dyDescent="0.25">
      <c r="A449" s="140"/>
      <c r="B449" s="141"/>
      <c r="C449" s="90"/>
      <c r="D449" s="142"/>
      <c r="E449" s="143"/>
      <c r="F449" s="144"/>
      <c r="G449" s="142"/>
      <c r="H449" s="142"/>
      <c r="I449" s="110"/>
      <c r="J449" s="142"/>
      <c r="K449" s="110"/>
      <c r="L449" s="142"/>
      <c r="M449" s="142"/>
      <c r="N449" s="142"/>
      <c r="O449" s="110"/>
      <c r="P449" s="142"/>
      <c r="Q449" s="110"/>
      <c r="R449" s="142"/>
      <c r="S449" s="142"/>
      <c r="T449" s="142"/>
      <c r="U449" s="110"/>
      <c r="V449" s="142"/>
      <c r="W449" s="110"/>
      <c r="X449" s="142"/>
      <c r="Y449" s="110"/>
      <c r="Z449" s="144"/>
      <c r="AA449" s="142"/>
      <c r="AB449" s="142"/>
      <c r="AC449" s="142"/>
      <c r="AD449" s="142"/>
      <c r="AE449" s="142"/>
      <c r="AF449" s="111"/>
      <c r="AG449" s="111"/>
      <c r="AH449" s="111"/>
      <c r="AI449" s="142"/>
      <c r="AJ449" s="144"/>
      <c r="AK449" s="142"/>
      <c r="AL449" s="142"/>
      <c r="AM449" s="142"/>
      <c r="AN449" s="142"/>
      <c r="AO449" s="142"/>
      <c r="AP449" s="111"/>
      <c r="AQ449" s="111"/>
      <c r="AR449" s="111"/>
      <c r="AS449" s="142"/>
      <c r="AT449" s="144"/>
      <c r="AU449" s="142"/>
      <c r="AV449" s="142"/>
      <c r="AW449" s="142"/>
      <c r="AX449" s="110"/>
      <c r="AY449" s="110"/>
      <c r="AZ449" s="142"/>
      <c r="BA449" s="144"/>
      <c r="BB449" s="142"/>
      <c r="BC449" s="142"/>
      <c r="BD449" s="142"/>
      <c r="BE449" s="110"/>
      <c r="BF449" s="110"/>
      <c r="BG449" s="142"/>
      <c r="BH449" s="144"/>
      <c r="BI449" s="142"/>
      <c r="BJ449" s="142"/>
      <c r="BK449" s="110"/>
      <c r="BL449" s="142"/>
      <c r="BM449" s="110"/>
      <c r="BN449" s="142"/>
      <c r="BO449" s="142"/>
      <c r="BP449" s="142"/>
      <c r="BQ449" s="110"/>
      <c r="BR449" s="142"/>
      <c r="BS449" s="110"/>
      <c r="BT449" s="142"/>
      <c r="BU449" s="110"/>
      <c r="BV449" s="144"/>
      <c r="BW449" s="114"/>
      <c r="BX449" s="67"/>
      <c r="BY449" s="68"/>
      <c r="BZ449" s="143"/>
      <c r="CA449" s="143"/>
      <c r="CB449" s="142"/>
      <c r="CC449" s="110"/>
      <c r="CD449" s="110"/>
      <c r="CE449" s="142"/>
      <c r="CF449" s="145"/>
      <c r="CG449" s="142"/>
      <c r="CH449" s="142"/>
      <c r="CI449" s="142"/>
      <c r="CJ449" s="142"/>
      <c r="CK449" s="142"/>
      <c r="CL449" s="111"/>
      <c r="CM449" s="111"/>
      <c r="CN449" s="111"/>
      <c r="CO449" s="142"/>
      <c r="CP449" s="145"/>
      <c r="CQ449" s="142"/>
      <c r="CR449" s="142"/>
      <c r="CS449" s="142"/>
      <c r="CT449" s="142"/>
      <c r="CU449" s="142"/>
      <c r="CV449" s="111"/>
      <c r="CW449" s="111"/>
      <c r="CX449" s="111"/>
      <c r="CY449" s="142"/>
      <c r="CZ449" s="145"/>
      <c r="DA449" s="116"/>
      <c r="DB449" s="168"/>
      <c r="DC449" s="118"/>
      <c r="DD449" s="118"/>
      <c r="DE449" s="167"/>
      <c r="DF449" s="167"/>
    </row>
    <row r="450" spans="1:110" hidden="1" x14ac:dyDescent="0.25">
      <c r="A450" s="140"/>
      <c r="B450" s="141"/>
      <c r="C450" s="90"/>
      <c r="D450" s="142"/>
      <c r="E450" s="143"/>
      <c r="F450" s="144"/>
      <c r="G450" s="142"/>
      <c r="H450" s="142"/>
      <c r="I450" s="110"/>
      <c r="J450" s="142"/>
      <c r="K450" s="110"/>
      <c r="L450" s="142"/>
      <c r="M450" s="142"/>
      <c r="N450" s="142"/>
      <c r="O450" s="110"/>
      <c r="P450" s="142"/>
      <c r="Q450" s="110"/>
      <c r="R450" s="142"/>
      <c r="S450" s="142"/>
      <c r="T450" s="142"/>
      <c r="U450" s="110"/>
      <c r="V450" s="142"/>
      <c r="W450" s="110"/>
      <c r="X450" s="142"/>
      <c r="Y450" s="110"/>
      <c r="Z450" s="144"/>
      <c r="AA450" s="142"/>
      <c r="AB450" s="142"/>
      <c r="AC450" s="142"/>
      <c r="AD450" s="142"/>
      <c r="AE450" s="142"/>
      <c r="AF450" s="111"/>
      <c r="AG450" s="111"/>
      <c r="AH450" s="111"/>
      <c r="AI450" s="142"/>
      <c r="AJ450" s="144"/>
      <c r="AK450" s="142"/>
      <c r="AL450" s="142"/>
      <c r="AM450" s="142"/>
      <c r="AN450" s="142"/>
      <c r="AO450" s="142"/>
      <c r="AP450" s="111"/>
      <c r="AQ450" s="111"/>
      <c r="AR450" s="111"/>
      <c r="AS450" s="142"/>
      <c r="AT450" s="144"/>
      <c r="AU450" s="142"/>
      <c r="AV450" s="142"/>
      <c r="AW450" s="142"/>
      <c r="AX450" s="110"/>
      <c r="AY450" s="110"/>
      <c r="AZ450" s="142"/>
      <c r="BA450" s="144"/>
      <c r="BB450" s="142"/>
      <c r="BC450" s="142"/>
      <c r="BD450" s="142"/>
      <c r="BE450" s="110"/>
      <c r="BF450" s="110"/>
      <c r="BG450" s="142"/>
      <c r="BH450" s="144"/>
      <c r="BI450" s="142"/>
      <c r="BJ450" s="142"/>
      <c r="BK450" s="110"/>
      <c r="BL450" s="142"/>
      <c r="BM450" s="110"/>
      <c r="BN450" s="142"/>
      <c r="BO450" s="142"/>
      <c r="BP450" s="142"/>
      <c r="BQ450" s="110"/>
      <c r="BR450" s="142"/>
      <c r="BS450" s="110"/>
      <c r="BT450" s="142"/>
      <c r="BU450" s="110"/>
      <c r="BV450" s="144"/>
      <c r="BW450" s="114"/>
      <c r="BX450" s="67"/>
      <c r="BY450" s="68"/>
      <c r="BZ450" s="143"/>
      <c r="CA450" s="143"/>
      <c r="CB450" s="142"/>
      <c r="CC450" s="110"/>
      <c r="CD450" s="110"/>
      <c r="CE450" s="142"/>
      <c r="CF450" s="145"/>
      <c r="CG450" s="142"/>
      <c r="CH450" s="142"/>
      <c r="CI450" s="142"/>
      <c r="CJ450" s="142"/>
      <c r="CK450" s="142"/>
      <c r="CL450" s="111"/>
      <c r="CM450" s="111"/>
      <c r="CN450" s="111"/>
      <c r="CO450" s="142"/>
      <c r="CP450" s="145"/>
      <c r="CQ450" s="142"/>
      <c r="CR450" s="142"/>
      <c r="CS450" s="142"/>
      <c r="CT450" s="142"/>
      <c r="CU450" s="142"/>
      <c r="CV450" s="111"/>
      <c r="CW450" s="111"/>
      <c r="CX450" s="111"/>
      <c r="CY450" s="142"/>
      <c r="CZ450" s="145"/>
      <c r="DA450" s="116"/>
      <c r="DB450" s="168"/>
      <c r="DC450" s="118"/>
      <c r="DD450" s="118"/>
      <c r="DE450" s="167"/>
      <c r="DF450" s="167"/>
    </row>
    <row r="451" spans="1:110" hidden="1" x14ac:dyDescent="0.25">
      <c r="A451" s="140"/>
      <c r="B451" s="141"/>
      <c r="C451" s="90"/>
      <c r="D451" s="142"/>
      <c r="E451" s="143"/>
      <c r="F451" s="144"/>
      <c r="G451" s="142"/>
      <c r="H451" s="142"/>
      <c r="I451" s="110"/>
      <c r="J451" s="142"/>
      <c r="K451" s="110"/>
      <c r="L451" s="142"/>
      <c r="M451" s="142"/>
      <c r="N451" s="142"/>
      <c r="O451" s="110"/>
      <c r="P451" s="142"/>
      <c r="Q451" s="110"/>
      <c r="R451" s="142"/>
      <c r="S451" s="142"/>
      <c r="T451" s="142"/>
      <c r="U451" s="110"/>
      <c r="V451" s="142"/>
      <c r="W451" s="110"/>
      <c r="X451" s="142"/>
      <c r="Y451" s="110"/>
      <c r="Z451" s="144"/>
      <c r="AA451" s="142"/>
      <c r="AB451" s="142"/>
      <c r="AC451" s="142"/>
      <c r="AD451" s="142"/>
      <c r="AE451" s="142"/>
      <c r="AF451" s="111"/>
      <c r="AG451" s="111"/>
      <c r="AH451" s="111"/>
      <c r="AI451" s="142"/>
      <c r="AJ451" s="144"/>
      <c r="AK451" s="142"/>
      <c r="AL451" s="142"/>
      <c r="AM451" s="142"/>
      <c r="AN451" s="142"/>
      <c r="AO451" s="142"/>
      <c r="AP451" s="111"/>
      <c r="AQ451" s="111"/>
      <c r="AR451" s="111"/>
      <c r="AS451" s="142"/>
      <c r="AT451" s="144"/>
      <c r="AU451" s="142"/>
      <c r="AV451" s="142"/>
      <c r="AW451" s="142"/>
      <c r="AX451" s="110"/>
      <c r="AY451" s="110"/>
      <c r="AZ451" s="142"/>
      <c r="BA451" s="144"/>
      <c r="BB451" s="142"/>
      <c r="BC451" s="142"/>
      <c r="BD451" s="142"/>
      <c r="BE451" s="110"/>
      <c r="BF451" s="110"/>
      <c r="BG451" s="142"/>
      <c r="BH451" s="144"/>
      <c r="BI451" s="142"/>
      <c r="BJ451" s="142"/>
      <c r="BK451" s="110"/>
      <c r="BL451" s="142"/>
      <c r="BM451" s="110"/>
      <c r="BN451" s="142"/>
      <c r="BO451" s="142"/>
      <c r="BP451" s="142"/>
      <c r="BQ451" s="110"/>
      <c r="BR451" s="142"/>
      <c r="BS451" s="110"/>
      <c r="BT451" s="142"/>
      <c r="BU451" s="110"/>
      <c r="BV451" s="144"/>
      <c r="BW451" s="114"/>
      <c r="BX451" s="67"/>
      <c r="BY451" s="68"/>
      <c r="BZ451" s="143"/>
      <c r="CA451" s="143"/>
      <c r="CB451" s="142"/>
      <c r="CC451" s="110"/>
      <c r="CD451" s="110"/>
      <c r="CE451" s="142"/>
      <c r="CF451" s="145"/>
      <c r="CG451" s="142"/>
      <c r="CH451" s="142"/>
      <c r="CI451" s="142"/>
      <c r="CJ451" s="142"/>
      <c r="CK451" s="142"/>
      <c r="CL451" s="111"/>
      <c r="CM451" s="111"/>
      <c r="CN451" s="111"/>
      <c r="CO451" s="142"/>
      <c r="CP451" s="145"/>
      <c r="CQ451" s="142"/>
      <c r="CR451" s="142"/>
      <c r="CS451" s="142"/>
      <c r="CT451" s="142"/>
      <c r="CU451" s="142"/>
      <c r="CV451" s="111"/>
      <c r="CW451" s="111"/>
      <c r="CX451" s="111"/>
      <c r="CY451" s="142"/>
      <c r="CZ451" s="145"/>
      <c r="DA451" s="116"/>
      <c r="DB451" s="168"/>
      <c r="DC451" s="118"/>
      <c r="DD451" s="118"/>
      <c r="DE451" s="167"/>
      <c r="DF451" s="167"/>
    </row>
    <row r="452" spans="1:110" hidden="1" x14ac:dyDescent="0.25">
      <c r="A452" s="140"/>
      <c r="B452" s="141"/>
      <c r="C452" s="90"/>
      <c r="D452" s="142"/>
      <c r="E452" s="143"/>
      <c r="F452" s="144"/>
      <c r="G452" s="142"/>
      <c r="H452" s="142"/>
      <c r="I452" s="110"/>
      <c r="J452" s="142"/>
      <c r="K452" s="110"/>
      <c r="L452" s="142"/>
      <c r="M452" s="142"/>
      <c r="N452" s="142"/>
      <c r="O452" s="110"/>
      <c r="P452" s="142"/>
      <c r="Q452" s="110"/>
      <c r="R452" s="142"/>
      <c r="S452" s="142"/>
      <c r="T452" s="142"/>
      <c r="U452" s="110"/>
      <c r="V452" s="142"/>
      <c r="W452" s="110"/>
      <c r="X452" s="142"/>
      <c r="Y452" s="110"/>
      <c r="Z452" s="144"/>
      <c r="AA452" s="142"/>
      <c r="AB452" s="142"/>
      <c r="AC452" s="142"/>
      <c r="AD452" s="142"/>
      <c r="AE452" s="142"/>
      <c r="AF452" s="111"/>
      <c r="AG452" s="111"/>
      <c r="AH452" s="111"/>
      <c r="AI452" s="142"/>
      <c r="AJ452" s="144"/>
      <c r="AK452" s="142"/>
      <c r="AL452" s="142"/>
      <c r="AM452" s="142"/>
      <c r="AN452" s="142"/>
      <c r="AO452" s="142"/>
      <c r="AP452" s="111"/>
      <c r="AQ452" s="111"/>
      <c r="AR452" s="111"/>
      <c r="AS452" s="142"/>
      <c r="AT452" s="144"/>
      <c r="AU452" s="142"/>
      <c r="AV452" s="142"/>
      <c r="AW452" s="142"/>
      <c r="AX452" s="110"/>
      <c r="AY452" s="110"/>
      <c r="AZ452" s="142"/>
      <c r="BA452" s="144"/>
      <c r="BB452" s="142"/>
      <c r="BC452" s="142"/>
      <c r="BD452" s="142"/>
      <c r="BE452" s="110"/>
      <c r="BF452" s="110"/>
      <c r="BG452" s="142"/>
      <c r="BH452" s="144"/>
      <c r="BI452" s="142"/>
      <c r="BJ452" s="142"/>
      <c r="BK452" s="110"/>
      <c r="BL452" s="142"/>
      <c r="BM452" s="110"/>
      <c r="BN452" s="142"/>
      <c r="BO452" s="142"/>
      <c r="BP452" s="142"/>
      <c r="BQ452" s="110"/>
      <c r="BR452" s="142"/>
      <c r="BS452" s="110"/>
      <c r="BT452" s="142"/>
      <c r="BU452" s="110"/>
      <c r="BV452" s="144"/>
      <c r="BW452" s="114"/>
      <c r="BX452" s="67"/>
      <c r="BY452" s="68"/>
      <c r="BZ452" s="143"/>
      <c r="CA452" s="143"/>
      <c r="CB452" s="142"/>
      <c r="CC452" s="110"/>
      <c r="CD452" s="110"/>
      <c r="CE452" s="142"/>
      <c r="CF452" s="145"/>
      <c r="CG452" s="142"/>
      <c r="CH452" s="142"/>
      <c r="CI452" s="142"/>
      <c r="CJ452" s="142"/>
      <c r="CK452" s="142"/>
      <c r="CL452" s="111"/>
      <c r="CM452" s="111"/>
      <c r="CN452" s="111"/>
      <c r="CO452" s="142"/>
      <c r="CP452" s="145"/>
      <c r="CQ452" s="142"/>
      <c r="CR452" s="142"/>
      <c r="CS452" s="142"/>
      <c r="CT452" s="142"/>
      <c r="CU452" s="142"/>
      <c r="CV452" s="111"/>
      <c r="CW452" s="111"/>
      <c r="CX452" s="111"/>
      <c r="CY452" s="142"/>
      <c r="CZ452" s="145"/>
      <c r="DA452" s="116"/>
      <c r="DB452" s="168"/>
      <c r="DC452" s="118"/>
      <c r="DD452" s="118"/>
      <c r="DE452" s="167"/>
      <c r="DF452" s="167"/>
    </row>
    <row r="453" spans="1:110" hidden="1" x14ac:dyDescent="0.25">
      <c r="A453" s="140"/>
      <c r="B453" s="141"/>
      <c r="C453" s="90"/>
      <c r="D453" s="142"/>
      <c r="E453" s="143"/>
      <c r="F453" s="144"/>
      <c r="G453" s="142"/>
      <c r="H453" s="142"/>
      <c r="I453" s="110"/>
      <c r="J453" s="142"/>
      <c r="K453" s="110"/>
      <c r="L453" s="142"/>
      <c r="M453" s="142"/>
      <c r="N453" s="142"/>
      <c r="O453" s="110"/>
      <c r="P453" s="142"/>
      <c r="Q453" s="110"/>
      <c r="R453" s="142"/>
      <c r="S453" s="142"/>
      <c r="T453" s="142"/>
      <c r="U453" s="110"/>
      <c r="V453" s="142"/>
      <c r="W453" s="110"/>
      <c r="X453" s="142"/>
      <c r="Y453" s="110"/>
      <c r="Z453" s="144"/>
      <c r="AA453" s="142"/>
      <c r="AB453" s="142"/>
      <c r="AC453" s="142"/>
      <c r="AD453" s="142"/>
      <c r="AE453" s="142"/>
      <c r="AF453" s="111"/>
      <c r="AG453" s="111"/>
      <c r="AH453" s="111"/>
      <c r="AI453" s="142"/>
      <c r="AJ453" s="144"/>
      <c r="AK453" s="142"/>
      <c r="AL453" s="142"/>
      <c r="AM453" s="142"/>
      <c r="AN453" s="142"/>
      <c r="AO453" s="142"/>
      <c r="AP453" s="111"/>
      <c r="AQ453" s="111"/>
      <c r="AR453" s="111"/>
      <c r="AS453" s="142"/>
      <c r="AT453" s="144"/>
      <c r="AU453" s="142"/>
      <c r="AV453" s="142"/>
      <c r="AW453" s="142"/>
      <c r="AX453" s="110"/>
      <c r="AY453" s="110"/>
      <c r="AZ453" s="142"/>
      <c r="BA453" s="144"/>
      <c r="BB453" s="142"/>
      <c r="BC453" s="142"/>
      <c r="BD453" s="142"/>
      <c r="BE453" s="110"/>
      <c r="BF453" s="110"/>
      <c r="BG453" s="142"/>
      <c r="BH453" s="144"/>
      <c r="BI453" s="142"/>
      <c r="BJ453" s="142"/>
      <c r="BK453" s="110"/>
      <c r="BL453" s="142"/>
      <c r="BM453" s="110"/>
      <c r="BN453" s="142"/>
      <c r="BO453" s="142"/>
      <c r="BP453" s="142"/>
      <c r="BQ453" s="110"/>
      <c r="BR453" s="142"/>
      <c r="BS453" s="110"/>
      <c r="BT453" s="142"/>
      <c r="BU453" s="110"/>
      <c r="BV453" s="144"/>
      <c r="BW453" s="114"/>
      <c r="BX453" s="67"/>
      <c r="BY453" s="68"/>
      <c r="BZ453" s="143"/>
      <c r="CA453" s="143"/>
      <c r="CB453" s="142"/>
      <c r="CC453" s="110"/>
      <c r="CD453" s="110"/>
      <c r="CE453" s="142"/>
      <c r="CF453" s="145"/>
      <c r="CG453" s="142"/>
      <c r="CH453" s="142"/>
      <c r="CI453" s="142"/>
      <c r="CJ453" s="142"/>
      <c r="CK453" s="142"/>
      <c r="CL453" s="111"/>
      <c r="CM453" s="111"/>
      <c r="CN453" s="111"/>
      <c r="CO453" s="142"/>
      <c r="CP453" s="145"/>
      <c r="CQ453" s="142"/>
      <c r="CR453" s="142"/>
      <c r="CS453" s="142"/>
      <c r="CT453" s="142"/>
      <c r="CU453" s="142"/>
      <c r="CV453" s="111"/>
      <c r="CW453" s="111"/>
      <c r="CX453" s="111"/>
      <c r="CY453" s="142"/>
      <c r="CZ453" s="145"/>
      <c r="DA453" s="116"/>
      <c r="DB453" s="168"/>
      <c r="DC453" s="118"/>
      <c r="DD453" s="118"/>
      <c r="DE453" s="167"/>
      <c r="DF453" s="167"/>
    </row>
    <row r="454" spans="1:110" hidden="1" x14ac:dyDescent="0.25">
      <c r="A454" s="140"/>
      <c r="B454" s="141"/>
      <c r="C454" s="90"/>
      <c r="D454" s="142"/>
      <c r="E454" s="143"/>
      <c r="F454" s="144"/>
      <c r="G454" s="142"/>
      <c r="H454" s="142"/>
      <c r="I454" s="110"/>
      <c r="J454" s="142"/>
      <c r="K454" s="110"/>
      <c r="L454" s="142"/>
      <c r="M454" s="142"/>
      <c r="N454" s="142"/>
      <c r="O454" s="110"/>
      <c r="P454" s="142"/>
      <c r="Q454" s="110"/>
      <c r="R454" s="142"/>
      <c r="S454" s="142"/>
      <c r="T454" s="142"/>
      <c r="U454" s="110"/>
      <c r="V454" s="142"/>
      <c r="W454" s="110"/>
      <c r="X454" s="142"/>
      <c r="Y454" s="110"/>
      <c r="Z454" s="144"/>
      <c r="AA454" s="142"/>
      <c r="AB454" s="142"/>
      <c r="AC454" s="142"/>
      <c r="AD454" s="142"/>
      <c r="AE454" s="142"/>
      <c r="AF454" s="111"/>
      <c r="AG454" s="111"/>
      <c r="AH454" s="111"/>
      <c r="AI454" s="142"/>
      <c r="AJ454" s="144"/>
      <c r="AK454" s="142"/>
      <c r="AL454" s="142"/>
      <c r="AM454" s="142"/>
      <c r="AN454" s="142"/>
      <c r="AO454" s="142"/>
      <c r="AP454" s="111"/>
      <c r="AQ454" s="111"/>
      <c r="AR454" s="111"/>
      <c r="AS454" s="142"/>
      <c r="AT454" s="144"/>
      <c r="AU454" s="142"/>
      <c r="AV454" s="142"/>
      <c r="AW454" s="142"/>
      <c r="AX454" s="110"/>
      <c r="AY454" s="110"/>
      <c r="AZ454" s="142"/>
      <c r="BA454" s="144"/>
      <c r="BB454" s="142"/>
      <c r="BC454" s="142"/>
      <c r="BD454" s="142"/>
      <c r="BE454" s="110"/>
      <c r="BF454" s="110"/>
      <c r="BG454" s="142"/>
      <c r="BH454" s="144"/>
      <c r="BI454" s="142"/>
      <c r="BJ454" s="142"/>
      <c r="BK454" s="110"/>
      <c r="BL454" s="142"/>
      <c r="BM454" s="110"/>
      <c r="BN454" s="142"/>
      <c r="BO454" s="142"/>
      <c r="BP454" s="142"/>
      <c r="BQ454" s="110"/>
      <c r="BR454" s="142"/>
      <c r="BS454" s="110"/>
      <c r="BT454" s="142"/>
      <c r="BU454" s="110"/>
      <c r="BV454" s="144"/>
      <c r="BW454" s="114"/>
      <c r="BX454" s="67"/>
      <c r="BY454" s="68"/>
      <c r="BZ454" s="143"/>
      <c r="CA454" s="143"/>
      <c r="CB454" s="142"/>
      <c r="CC454" s="110"/>
      <c r="CD454" s="110"/>
      <c r="CE454" s="142"/>
      <c r="CF454" s="145"/>
      <c r="CG454" s="142"/>
      <c r="CH454" s="142"/>
      <c r="CI454" s="142"/>
      <c r="CJ454" s="142"/>
      <c r="CK454" s="142"/>
      <c r="CL454" s="111"/>
      <c r="CM454" s="111"/>
      <c r="CN454" s="111"/>
      <c r="CO454" s="142"/>
      <c r="CP454" s="145"/>
      <c r="CQ454" s="142"/>
      <c r="CR454" s="142"/>
      <c r="CS454" s="142"/>
      <c r="CT454" s="142"/>
      <c r="CU454" s="142"/>
      <c r="CV454" s="111"/>
      <c r="CW454" s="111"/>
      <c r="CX454" s="111"/>
      <c r="CY454" s="142"/>
      <c r="CZ454" s="145"/>
      <c r="DA454" s="116"/>
      <c r="DB454" s="168"/>
      <c r="DC454" s="118"/>
      <c r="DD454" s="118"/>
      <c r="DE454" s="167"/>
      <c r="DF454" s="167"/>
    </row>
    <row r="455" spans="1:110" hidden="1" x14ac:dyDescent="0.25">
      <c r="A455" s="140"/>
      <c r="B455" s="141"/>
      <c r="C455" s="90"/>
      <c r="D455" s="142"/>
      <c r="E455" s="143"/>
      <c r="F455" s="144"/>
      <c r="G455" s="142"/>
      <c r="H455" s="142"/>
      <c r="I455" s="110"/>
      <c r="J455" s="142"/>
      <c r="K455" s="110"/>
      <c r="L455" s="142"/>
      <c r="M455" s="142"/>
      <c r="N455" s="142"/>
      <c r="O455" s="110"/>
      <c r="P455" s="142"/>
      <c r="Q455" s="110"/>
      <c r="R455" s="142"/>
      <c r="S455" s="142"/>
      <c r="T455" s="142"/>
      <c r="U455" s="110"/>
      <c r="V455" s="142"/>
      <c r="W455" s="110"/>
      <c r="X455" s="142"/>
      <c r="Y455" s="110"/>
      <c r="Z455" s="144"/>
      <c r="AA455" s="142"/>
      <c r="AB455" s="142"/>
      <c r="AC455" s="142"/>
      <c r="AD455" s="142"/>
      <c r="AE455" s="142"/>
      <c r="AF455" s="111"/>
      <c r="AG455" s="111"/>
      <c r="AH455" s="111"/>
      <c r="AI455" s="142"/>
      <c r="AJ455" s="144"/>
      <c r="AK455" s="142"/>
      <c r="AL455" s="142"/>
      <c r="AM455" s="142"/>
      <c r="AN455" s="142"/>
      <c r="AO455" s="142"/>
      <c r="AP455" s="111"/>
      <c r="AQ455" s="111"/>
      <c r="AR455" s="111"/>
      <c r="AS455" s="142"/>
      <c r="AT455" s="144"/>
      <c r="AU455" s="142"/>
      <c r="AV455" s="142"/>
      <c r="AW455" s="142"/>
      <c r="AX455" s="110"/>
      <c r="AY455" s="110"/>
      <c r="AZ455" s="142"/>
      <c r="BA455" s="144"/>
      <c r="BB455" s="142"/>
      <c r="BC455" s="142"/>
      <c r="BD455" s="142"/>
      <c r="BE455" s="110"/>
      <c r="BF455" s="110"/>
      <c r="BG455" s="142"/>
      <c r="BH455" s="144"/>
      <c r="BI455" s="142"/>
      <c r="BJ455" s="142"/>
      <c r="BK455" s="110"/>
      <c r="BL455" s="142"/>
      <c r="BM455" s="110"/>
      <c r="BN455" s="142"/>
      <c r="BO455" s="142"/>
      <c r="BP455" s="142"/>
      <c r="BQ455" s="110"/>
      <c r="BR455" s="142"/>
      <c r="BS455" s="110"/>
      <c r="BT455" s="142"/>
      <c r="BU455" s="110"/>
      <c r="BV455" s="144"/>
      <c r="BW455" s="114"/>
      <c r="BX455" s="67"/>
      <c r="BY455" s="68"/>
      <c r="BZ455" s="143"/>
      <c r="CA455" s="143"/>
      <c r="CB455" s="142"/>
      <c r="CC455" s="110"/>
      <c r="CD455" s="110"/>
      <c r="CE455" s="142"/>
      <c r="CF455" s="145"/>
      <c r="CG455" s="142"/>
      <c r="CH455" s="142"/>
      <c r="CI455" s="142"/>
      <c r="CJ455" s="142"/>
      <c r="CK455" s="142"/>
      <c r="CL455" s="111"/>
      <c r="CM455" s="111"/>
      <c r="CN455" s="111"/>
      <c r="CO455" s="142"/>
      <c r="CP455" s="145"/>
      <c r="CQ455" s="142"/>
      <c r="CR455" s="142"/>
      <c r="CS455" s="142"/>
      <c r="CT455" s="142"/>
      <c r="CU455" s="142"/>
      <c r="CV455" s="111"/>
      <c r="CW455" s="111"/>
      <c r="CX455" s="111"/>
      <c r="CY455" s="142"/>
      <c r="CZ455" s="145"/>
      <c r="DA455" s="116"/>
      <c r="DB455" s="168"/>
      <c r="DC455" s="118"/>
      <c r="DD455" s="118"/>
      <c r="DE455" s="167"/>
      <c r="DF455" s="167"/>
    </row>
    <row r="456" spans="1:110" hidden="1" x14ac:dyDescent="0.25">
      <c r="A456" s="140"/>
      <c r="B456" s="141"/>
      <c r="C456" s="90"/>
      <c r="D456" s="142"/>
      <c r="E456" s="143"/>
      <c r="F456" s="144"/>
      <c r="G456" s="142"/>
      <c r="H456" s="142"/>
      <c r="I456" s="110"/>
      <c r="J456" s="142"/>
      <c r="K456" s="110"/>
      <c r="L456" s="142"/>
      <c r="M456" s="142"/>
      <c r="N456" s="142"/>
      <c r="O456" s="110"/>
      <c r="P456" s="142"/>
      <c r="Q456" s="110"/>
      <c r="R456" s="142"/>
      <c r="S456" s="142"/>
      <c r="T456" s="142"/>
      <c r="U456" s="110"/>
      <c r="V456" s="142"/>
      <c r="W456" s="110"/>
      <c r="X456" s="142"/>
      <c r="Y456" s="110"/>
      <c r="Z456" s="144"/>
      <c r="AA456" s="142"/>
      <c r="AB456" s="142"/>
      <c r="AC456" s="142"/>
      <c r="AD456" s="142"/>
      <c r="AE456" s="142"/>
      <c r="AF456" s="111"/>
      <c r="AG456" s="111"/>
      <c r="AH456" s="111"/>
      <c r="AI456" s="142"/>
      <c r="AJ456" s="144"/>
      <c r="AK456" s="142"/>
      <c r="AL456" s="142"/>
      <c r="AM456" s="142"/>
      <c r="AN456" s="142"/>
      <c r="AO456" s="142"/>
      <c r="AP456" s="111"/>
      <c r="AQ456" s="111"/>
      <c r="AR456" s="111"/>
      <c r="AS456" s="142"/>
      <c r="AT456" s="144"/>
      <c r="AU456" s="142"/>
      <c r="AV456" s="142"/>
      <c r="AW456" s="142"/>
      <c r="AX456" s="110"/>
      <c r="AY456" s="110"/>
      <c r="AZ456" s="142"/>
      <c r="BA456" s="144"/>
      <c r="BB456" s="142"/>
      <c r="BC456" s="142"/>
      <c r="BD456" s="142"/>
      <c r="BE456" s="110"/>
      <c r="BF456" s="110"/>
      <c r="BG456" s="142"/>
      <c r="BH456" s="144"/>
      <c r="BI456" s="142"/>
      <c r="BJ456" s="142"/>
      <c r="BK456" s="110"/>
      <c r="BL456" s="142"/>
      <c r="BM456" s="110"/>
      <c r="BN456" s="142"/>
      <c r="BO456" s="142"/>
      <c r="BP456" s="142"/>
      <c r="BQ456" s="110"/>
      <c r="BR456" s="142"/>
      <c r="BS456" s="110"/>
      <c r="BT456" s="142"/>
      <c r="BU456" s="110"/>
      <c r="BV456" s="144"/>
      <c r="BW456" s="114"/>
      <c r="BX456" s="67"/>
      <c r="BY456" s="68"/>
      <c r="BZ456" s="143"/>
      <c r="CA456" s="143"/>
      <c r="CB456" s="142"/>
      <c r="CC456" s="110"/>
      <c r="CD456" s="110"/>
      <c r="CE456" s="142"/>
      <c r="CF456" s="145"/>
      <c r="CG456" s="142"/>
      <c r="CH456" s="142"/>
      <c r="CI456" s="142"/>
      <c r="CJ456" s="142"/>
      <c r="CK456" s="142"/>
      <c r="CL456" s="111"/>
      <c r="CM456" s="111"/>
      <c r="CN456" s="111"/>
      <c r="CO456" s="142"/>
      <c r="CP456" s="145"/>
      <c r="CQ456" s="142"/>
      <c r="CR456" s="142"/>
      <c r="CS456" s="142"/>
      <c r="CT456" s="142"/>
      <c r="CU456" s="142"/>
      <c r="CV456" s="111"/>
      <c r="CW456" s="111"/>
      <c r="CX456" s="111"/>
      <c r="CY456" s="142"/>
      <c r="CZ456" s="145"/>
      <c r="DA456" s="116"/>
      <c r="DB456" s="168"/>
      <c r="DC456" s="118"/>
      <c r="DD456" s="118"/>
      <c r="DE456" s="167"/>
      <c r="DF456" s="167"/>
    </row>
    <row r="457" spans="1:110" hidden="1" x14ac:dyDescent="0.25">
      <c r="A457" s="140"/>
      <c r="B457" s="141"/>
      <c r="C457" s="90"/>
      <c r="D457" s="142"/>
      <c r="E457" s="143"/>
      <c r="F457" s="144"/>
      <c r="G457" s="142"/>
      <c r="H457" s="142"/>
      <c r="I457" s="110"/>
      <c r="J457" s="142"/>
      <c r="K457" s="110"/>
      <c r="L457" s="142"/>
      <c r="M457" s="142"/>
      <c r="N457" s="142"/>
      <c r="O457" s="110"/>
      <c r="P457" s="142"/>
      <c r="Q457" s="110"/>
      <c r="R457" s="142"/>
      <c r="S457" s="142"/>
      <c r="T457" s="142"/>
      <c r="U457" s="110"/>
      <c r="V457" s="142"/>
      <c r="W457" s="110"/>
      <c r="X457" s="142"/>
      <c r="Y457" s="110"/>
      <c r="Z457" s="144"/>
      <c r="AA457" s="142"/>
      <c r="AB457" s="142"/>
      <c r="AC457" s="142"/>
      <c r="AD457" s="142"/>
      <c r="AE457" s="142"/>
      <c r="AF457" s="111"/>
      <c r="AG457" s="111"/>
      <c r="AH457" s="111"/>
      <c r="AI457" s="142"/>
      <c r="AJ457" s="144"/>
      <c r="AK457" s="142"/>
      <c r="AL457" s="142"/>
      <c r="AM457" s="142"/>
      <c r="AN457" s="142"/>
      <c r="AO457" s="142"/>
      <c r="AP457" s="111"/>
      <c r="AQ457" s="111"/>
      <c r="AR457" s="111"/>
      <c r="AS457" s="142"/>
      <c r="AT457" s="144"/>
      <c r="AU457" s="142"/>
      <c r="AV457" s="142"/>
      <c r="AW457" s="142"/>
      <c r="AX457" s="110"/>
      <c r="AY457" s="110"/>
      <c r="AZ457" s="142"/>
      <c r="BA457" s="144"/>
      <c r="BB457" s="142"/>
      <c r="BC457" s="142"/>
      <c r="BD457" s="142"/>
      <c r="BE457" s="110"/>
      <c r="BF457" s="110"/>
      <c r="BG457" s="142"/>
      <c r="BH457" s="144"/>
      <c r="BI457" s="142"/>
      <c r="BJ457" s="142"/>
      <c r="BK457" s="110"/>
      <c r="BL457" s="142"/>
      <c r="BM457" s="110"/>
      <c r="BN457" s="142"/>
      <c r="BO457" s="142"/>
      <c r="BP457" s="142"/>
      <c r="BQ457" s="110"/>
      <c r="BR457" s="142"/>
      <c r="BS457" s="110"/>
      <c r="BT457" s="142"/>
      <c r="BU457" s="110"/>
      <c r="BV457" s="144"/>
      <c r="BW457" s="114"/>
      <c r="BX457" s="67"/>
      <c r="BY457" s="68"/>
      <c r="BZ457" s="143"/>
      <c r="CA457" s="143"/>
      <c r="CB457" s="142"/>
      <c r="CC457" s="110"/>
      <c r="CD457" s="110"/>
      <c r="CE457" s="142"/>
      <c r="CF457" s="145"/>
      <c r="CG457" s="142"/>
      <c r="CH457" s="142"/>
      <c r="CI457" s="142"/>
      <c r="CJ457" s="142"/>
      <c r="CK457" s="142"/>
      <c r="CL457" s="111"/>
      <c r="CM457" s="111"/>
      <c r="CN457" s="111"/>
      <c r="CO457" s="142"/>
      <c r="CP457" s="145"/>
      <c r="CQ457" s="142"/>
      <c r="CR457" s="142"/>
      <c r="CS457" s="142"/>
      <c r="CT457" s="142"/>
      <c r="CU457" s="142"/>
      <c r="CV457" s="111"/>
      <c r="CW457" s="111"/>
      <c r="CX457" s="111"/>
      <c r="CY457" s="142"/>
      <c r="CZ457" s="145"/>
      <c r="DA457" s="116"/>
      <c r="DB457" s="168"/>
      <c r="DC457" s="118"/>
      <c r="DD457" s="118"/>
      <c r="DE457" s="167"/>
      <c r="DF457" s="167"/>
    </row>
    <row r="458" spans="1:110" hidden="1" x14ac:dyDescent="0.25">
      <c r="A458" s="140"/>
      <c r="B458" s="141"/>
      <c r="C458" s="90"/>
      <c r="D458" s="142"/>
      <c r="E458" s="143"/>
      <c r="F458" s="144"/>
      <c r="G458" s="142"/>
      <c r="H458" s="142"/>
      <c r="I458" s="110"/>
      <c r="J458" s="142"/>
      <c r="K458" s="110"/>
      <c r="L458" s="142"/>
      <c r="M458" s="142"/>
      <c r="N458" s="142"/>
      <c r="O458" s="110"/>
      <c r="P458" s="142"/>
      <c r="Q458" s="110"/>
      <c r="R458" s="142"/>
      <c r="S458" s="142"/>
      <c r="T458" s="142"/>
      <c r="U458" s="110"/>
      <c r="V458" s="142"/>
      <c r="W458" s="110"/>
      <c r="X458" s="142"/>
      <c r="Y458" s="110"/>
      <c r="Z458" s="144"/>
      <c r="AA458" s="142"/>
      <c r="AB458" s="142"/>
      <c r="AC458" s="142"/>
      <c r="AD458" s="142"/>
      <c r="AE458" s="142"/>
      <c r="AF458" s="111"/>
      <c r="AG458" s="111"/>
      <c r="AH458" s="111"/>
      <c r="AI458" s="142"/>
      <c r="AJ458" s="144"/>
      <c r="AK458" s="142"/>
      <c r="AL458" s="142"/>
      <c r="AM458" s="142"/>
      <c r="AN458" s="142"/>
      <c r="AO458" s="142"/>
      <c r="AP458" s="111"/>
      <c r="AQ458" s="111"/>
      <c r="AR458" s="111"/>
      <c r="AS458" s="142"/>
      <c r="AT458" s="144"/>
      <c r="AU458" s="142"/>
      <c r="AV458" s="142"/>
      <c r="AW458" s="142"/>
      <c r="AX458" s="110"/>
      <c r="AY458" s="110"/>
      <c r="AZ458" s="142"/>
      <c r="BA458" s="144"/>
      <c r="BB458" s="142"/>
      <c r="BC458" s="142"/>
      <c r="BD458" s="142"/>
      <c r="BE458" s="110"/>
      <c r="BF458" s="110"/>
      <c r="BG458" s="142"/>
      <c r="BH458" s="144"/>
      <c r="BI458" s="142"/>
      <c r="BJ458" s="142"/>
      <c r="BK458" s="110"/>
      <c r="BL458" s="142"/>
      <c r="BM458" s="110"/>
      <c r="BN458" s="142"/>
      <c r="BO458" s="142"/>
      <c r="BP458" s="142"/>
      <c r="BQ458" s="110"/>
      <c r="BR458" s="142"/>
      <c r="BS458" s="110"/>
      <c r="BT458" s="142"/>
      <c r="BU458" s="110"/>
      <c r="BV458" s="144"/>
      <c r="BW458" s="114"/>
      <c r="BX458" s="67"/>
      <c r="BY458" s="68"/>
      <c r="BZ458" s="143"/>
      <c r="CA458" s="143"/>
      <c r="CB458" s="142"/>
      <c r="CC458" s="110"/>
      <c r="CD458" s="110"/>
      <c r="CE458" s="142"/>
      <c r="CF458" s="145"/>
      <c r="CG458" s="142"/>
      <c r="CH458" s="142"/>
      <c r="CI458" s="142"/>
      <c r="CJ458" s="142"/>
      <c r="CK458" s="142"/>
      <c r="CL458" s="111"/>
      <c r="CM458" s="111"/>
      <c r="CN458" s="111"/>
      <c r="CO458" s="142"/>
      <c r="CP458" s="145"/>
      <c r="CQ458" s="142"/>
      <c r="CR458" s="142"/>
      <c r="CS458" s="142"/>
      <c r="CT458" s="142"/>
      <c r="CU458" s="142"/>
      <c r="CV458" s="111"/>
      <c r="CW458" s="111"/>
      <c r="CX458" s="111"/>
      <c r="CY458" s="142"/>
      <c r="CZ458" s="145"/>
      <c r="DA458" s="116"/>
      <c r="DB458" s="168"/>
      <c r="DC458" s="118"/>
      <c r="DD458" s="118"/>
      <c r="DE458" s="167"/>
      <c r="DF458" s="167"/>
    </row>
    <row r="459" spans="1:110" hidden="1" x14ac:dyDescent="0.25">
      <c r="A459" s="140"/>
      <c r="B459" s="141"/>
      <c r="C459" s="90"/>
      <c r="D459" s="142"/>
      <c r="E459" s="143"/>
      <c r="F459" s="144"/>
      <c r="G459" s="142"/>
      <c r="H459" s="142"/>
      <c r="I459" s="110"/>
      <c r="J459" s="142"/>
      <c r="K459" s="110"/>
      <c r="L459" s="142"/>
      <c r="M459" s="142"/>
      <c r="N459" s="142"/>
      <c r="O459" s="110"/>
      <c r="P459" s="142"/>
      <c r="Q459" s="110"/>
      <c r="R459" s="142"/>
      <c r="S459" s="142"/>
      <c r="T459" s="142"/>
      <c r="U459" s="110"/>
      <c r="V459" s="142"/>
      <c r="W459" s="110"/>
      <c r="X459" s="142"/>
      <c r="Y459" s="110"/>
      <c r="Z459" s="144"/>
      <c r="AA459" s="142"/>
      <c r="AB459" s="142"/>
      <c r="AC459" s="142"/>
      <c r="AD459" s="142"/>
      <c r="AE459" s="142"/>
      <c r="AF459" s="111"/>
      <c r="AG459" s="111"/>
      <c r="AH459" s="111"/>
      <c r="AI459" s="142"/>
      <c r="AJ459" s="144"/>
      <c r="AK459" s="142"/>
      <c r="AL459" s="142"/>
      <c r="AM459" s="142"/>
      <c r="AN459" s="142"/>
      <c r="AO459" s="142"/>
      <c r="AP459" s="111"/>
      <c r="AQ459" s="111"/>
      <c r="AR459" s="111"/>
      <c r="AS459" s="142"/>
      <c r="AT459" s="144"/>
      <c r="AU459" s="142"/>
      <c r="AV459" s="142"/>
      <c r="AW459" s="142"/>
      <c r="AX459" s="110"/>
      <c r="AY459" s="110"/>
      <c r="AZ459" s="142"/>
      <c r="BA459" s="144"/>
      <c r="BB459" s="142"/>
      <c r="BC459" s="142"/>
      <c r="BD459" s="142"/>
      <c r="BE459" s="110"/>
      <c r="BF459" s="110"/>
      <c r="BG459" s="142"/>
      <c r="BH459" s="144"/>
      <c r="BI459" s="142"/>
      <c r="BJ459" s="142"/>
      <c r="BK459" s="110"/>
      <c r="BL459" s="142"/>
      <c r="BM459" s="110"/>
      <c r="BN459" s="142"/>
      <c r="BO459" s="142"/>
      <c r="BP459" s="142"/>
      <c r="BQ459" s="110"/>
      <c r="BR459" s="142"/>
      <c r="BS459" s="110"/>
      <c r="BT459" s="142"/>
      <c r="BU459" s="110"/>
      <c r="BV459" s="144"/>
      <c r="BW459" s="114"/>
      <c r="BX459" s="67"/>
      <c r="BY459" s="68"/>
      <c r="BZ459" s="143"/>
      <c r="CA459" s="143"/>
      <c r="CB459" s="142"/>
      <c r="CC459" s="110"/>
      <c r="CD459" s="110"/>
      <c r="CE459" s="142"/>
      <c r="CF459" s="145"/>
      <c r="CG459" s="142"/>
      <c r="CH459" s="142"/>
      <c r="CI459" s="142"/>
      <c r="CJ459" s="142"/>
      <c r="CK459" s="142"/>
      <c r="CL459" s="111"/>
      <c r="CM459" s="111"/>
      <c r="CN459" s="111"/>
      <c r="CO459" s="142"/>
      <c r="CP459" s="145"/>
      <c r="CQ459" s="142"/>
      <c r="CR459" s="142"/>
      <c r="CS459" s="142"/>
      <c r="CT459" s="142"/>
      <c r="CU459" s="142"/>
      <c r="CV459" s="111"/>
      <c r="CW459" s="111"/>
      <c r="CX459" s="111"/>
      <c r="CY459" s="142"/>
      <c r="CZ459" s="145"/>
      <c r="DA459" s="116"/>
      <c r="DB459" s="168"/>
      <c r="DC459" s="118"/>
      <c r="DD459" s="118"/>
      <c r="DE459" s="167"/>
      <c r="DF459" s="167"/>
    </row>
    <row r="460" spans="1:110" hidden="1" x14ac:dyDescent="0.25">
      <c r="A460" s="140"/>
      <c r="B460" s="141"/>
      <c r="C460" s="90"/>
      <c r="D460" s="142"/>
      <c r="E460" s="143"/>
      <c r="F460" s="144"/>
      <c r="G460" s="142"/>
      <c r="H460" s="142"/>
      <c r="I460" s="110"/>
      <c r="J460" s="142"/>
      <c r="K460" s="110"/>
      <c r="L460" s="142"/>
      <c r="M460" s="142"/>
      <c r="N460" s="142"/>
      <c r="O460" s="110"/>
      <c r="P460" s="142"/>
      <c r="Q460" s="110"/>
      <c r="R460" s="142"/>
      <c r="S460" s="142"/>
      <c r="T460" s="142"/>
      <c r="U460" s="110"/>
      <c r="V460" s="142"/>
      <c r="W460" s="110"/>
      <c r="X460" s="142"/>
      <c r="Y460" s="110"/>
      <c r="Z460" s="144"/>
      <c r="AA460" s="142"/>
      <c r="AB460" s="142"/>
      <c r="AC460" s="142"/>
      <c r="AD460" s="142"/>
      <c r="AE460" s="142"/>
      <c r="AF460" s="111"/>
      <c r="AG460" s="111"/>
      <c r="AH460" s="111"/>
      <c r="AI460" s="142"/>
      <c r="AJ460" s="144"/>
      <c r="AK460" s="142"/>
      <c r="AL460" s="142"/>
      <c r="AM460" s="142"/>
      <c r="AN460" s="142"/>
      <c r="AO460" s="142"/>
      <c r="AP460" s="111"/>
      <c r="AQ460" s="111"/>
      <c r="AR460" s="111"/>
      <c r="AS460" s="142"/>
      <c r="AT460" s="144"/>
      <c r="AU460" s="142"/>
      <c r="AV460" s="142"/>
      <c r="AW460" s="142"/>
      <c r="AX460" s="110"/>
      <c r="AY460" s="110"/>
      <c r="AZ460" s="142"/>
      <c r="BA460" s="144"/>
      <c r="BB460" s="142"/>
      <c r="BC460" s="142"/>
      <c r="BD460" s="142"/>
      <c r="BE460" s="110"/>
      <c r="BF460" s="110"/>
      <c r="BG460" s="142"/>
      <c r="BH460" s="144"/>
      <c r="BI460" s="142"/>
      <c r="BJ460" s="142"/>
      <c r="BK460" s="110"/>
      <c r="BL460" s="142"/>
      <c r="BM460" s="110"/>
      <c r="BN460" s="142"/>
      <c r="BO460" s="142"/>
      <c r="BP460" s="142"/>
      <c r="BQ460" s="110"/>
      <c r="BR460" s="142"/>
      <c r="BS460" s="110"/>
      <c r="BT460" s="142"/>
      <c r="BU460" s="110"/>
      <c r="BV460" s="144"/>
      <c r="BW460" s="114"/>
      <c r="BX460" s="67"/>
      <c r="BY460" s="68"/>
      <c r="BZ460" s="143"/>
      <c r="CA460" s="143"/>
      <c r="CB460" s="142"/>
      <c r="CC460" s="110"/>
      <c r="CD460" s="110"/>
      <c r="CE460" s="142"/>
      <c r="CF460" s="145"/>
      <c r="CG460" s="142"/>
      <c r="CH460" s="142"/>
      <c r="CI460" s="142"/>
      <c r="CJ460" s="142"/>
      <c r="CK460" s="142"/>
      <c r="CL460" s="111"/>
      <c r="CM460" s="111"/>
      <c r="CN460" s="111"/>
      <c r="CO460" s="142"/>
      <c r="CP460" s="145"/>
      <c r="CQ460" s="142"/>
      <c r="CR460" s="142"/>
      <c r="CS460" s="142"/>
      <c r="CT460" s="142"/>
      <c r="CU460" s="142"/>
      <c r="CV460" s="111"/>
      <c r="CW460" s="111"/>
      <c r="CX460" s="111"/>
      <c r="CY460" s="142"/>
      <c r="CZ460" s="145"/>
      <c r="DA460" s="116"/>
      <c r="DB460" s="168"/>
      <c r="DC460" s="118"/>
      <c r="DD460" s="118"/>
      <c r="DE460" s="167"/>
      <c r="DF460" s="167"/>
    </row>
    <row r="461" spans="1:110" hidden="1" x14ac:dyDescent="0.25">
      <c r="A461" s="140"/>
      <c r="B461" s="141"/>
      <c r="C461" s="90"/>
      <c r="D461" s="142"/>
      <c r="E461" s="143"/>
      <c r="F461" s="144"/>
      <c r="G461" s="142"/>
      <c r="H461" s="142"/>
      <c r="I461" s="110"/>
      <c r="J461" s="142"/>
      <c r="K461" s="110"/>
      <c r="L461" s="142"/>
      <c r="M461" s="142"/>
      <c r="N461" s="142"/>
      <c r="O461" s="110"/>
      <c r="P461" s="142"/>
      <c r="Q461" s="110"/>
      <c r="R461" s="142"/>
      <c r="S461" s="142"/>
      <c r="T461" s="142"/>
      <c r="U461" s="110"/>
      <c r="V461" s="142"/>
      <c r="W461" s="110"/>
      <c r="X461" s="142"/>
      <c r="Y461" s="110"/>
      <c r="Z461" s="144"/>
      <c r="AA461" s="142"/>
      <c r="AB461" s="142"/>
      <c r="AC461" s="142"/>
      <c r="AD461" s="142"/>
      <c r="AE461" s="142"/>
      <c r="AF461" s="111"/>
      <c r="AG461" s="111"/>
      <c r="AH461" s="111"/>
      <c r="AI461" s="142"/>
      <c r="AJ461" s="144"/>
      <c r="AK461" s="142"/>
      <c r="AL461" s="142"/>
      <c r="AM461" s="142"/>
      <c r="AN461" s="142"/>
      <c r="AO461" s="142"/>
      <c r="AP461" s="111"/>
      <c r="AQ461" s="111"/>
      <c r="AR461" s="111"/>
      <c r="AS461" s="142"/>
      <c r="AT461" s="144"/>
      <c r="AU461" s="142"/>
      <c r="AV461" s="142"/>
      <c r="AW461" s="142"/>
      <c r="AX461" s="110"/>
      <c r="AY461" s="110"/>
      <c r="AZ461" s="142"/>
      <c r="BA461" s="144"/>
      <c r="BB461" s="142"/>
      <c r="BC461" s="142"/>
      <c r="BD461" s="142"/>
      <c r="BE461" s="110"/>
      <c r="BF461" s="110"/>
      <c r="BG461" s="142"/>
      <c r="BH461" s="144"/>
      <c r="BI461" s="142"/>
      <c r="BJ461" s="142"/>
      <c r="BK461" s="110"/>
      <c r="BL461" s="142"/>
      <c r="BM461" s="110"/>
      <c r="BN461" s="142"/>
      <c r="BO461" s="142"/>
      <c r="BP461" s="142"/>
      <c r="BQ461" s="110"/>
      <c r="BR461" s="142"/>
      <c r="BS461" s="110"/>
      <c r="BT461" s="142"/>
      <c r="BU461" s="110"/>
      <c r="BV461" s="144"/>
      <c r="BW461" s="114"/>
      <c r="BX461" s="67"/>
      <c r="BY461" s="68"/>
      <c r="BZ461" s="143"/>
      <c r="CA461" s="143"/>
      <c r="CB461" s="142"/>
      <c r="CC461" s="110"/>
      <c r="CD461" s="110"/>
      <c r="CE461" s="142"/>
      <c r="CF461" s="145"/>
      <c r="CG461" s="142"/>
      <c r="CH461" s="142"/>
      <c r="CI461" s="142"/>
      <c r="CJ461" s="142"/>
      <c r="CK461" s="142"/>
      <c r="CL461" s="111"/>
      <c r="CM461" s="111"/>
      <c r="CN461" s="111"/>
      <c r="CO461" s="142"/>
      <c r="CP461" s="145"/>
      <c r="CQ461" s="142"/>
      <c r="CR461" s="142"/>
      <c r="CS461" s="142"/>
      <c r="CT461" s="142"/>
      <c r="CU461" s="142"/>
      <c r="CV461" s="111"/>
      <c r="CW461" s="111"/>
      <c r="CX461" s="111"/>
      <c r="CY461" s="142"/>
      <c r="CZ461" s="145"/>
      <c r="DA461" s="116"/>
      <c r="DB461" s="168"/>
      <c r="DC461" s="118"/>
      <c r="DD461" s="118"/>
      <c r="DE461" s="167"/>
      <c r="DF461" s="167"/>
    </row>
    <row r="462" spans="1:110" hidden="1" x14ac:dyDescent="0.25">
      <c r="A462" s="140"/>
      <c r="B462" s="141"/>
      <c r="C462" s="90"/>
      <c r="D462" s="142"/>
      <c r="E462" s="143"/>
      <c r="F462" s="144"/>
      <c r="G462" s="142"/>
      <c r="H462" s="142"/>
      <c r="I462" s="110"/>
      <c r="J462" s="142"/>
      <c r="K462" s="110"/>
      <c r="L462" s="142"/>
      <c r="M462" s="142"/>
      <c r="N462" s="142"/>
      <c r="O462" s="110"/>
      <c r="P462" s="142"/>
      <c r="Q462" s="110"/>
      <c r="R462" s="142"/>
      <c r="S462" s="142"/>
      <c r="T462" s="142"/>
      <c r="U462" s="110"/>
      <c r="V462" s="142"/>
      <c r="W462" s="110"/>
      <c r="X462" s="142"/>
      <c r="Y462" s="110"/>
      <c r="Z462" s="144"/>
      <c r="AA462" s="142"/>
      <c r="AB462" s="142"/>
      <c r="AC462" s="142"/>
      <c r="AD462" s="142"/>
      <c r="AE462" s="142"/>
      <c r="AF462" s="111"/>
      <c r="AG462" s="111"/>
      <c r="AH462" s="111"/>
      <c r="AI462" s="142"/>
      <c r="AJ462" s="144"/>
      <c r="AK462" s="142"/>
      <c r="AL462" s="142"/>
      <c r="AM462" s="142"/>
      <c r="AN462" s="142"/>
      <c r="AO462" s="142"/>
      <c r="AP462" s="111"/>
      <c r="AQ462" s="111"/>
      <c r="AR462" s="111"/>
      <c r="AS462" s="142"/>
      <c r="AT462" s="144"/>
      <c r="AU462" s="142"/>
      <c r="AV462" s="142"/>
      <c r="AW462" s="142"/>
      <c r="AX462" s="110"/>
      <c r="AY462" s="110"/>
      <c r="AZ462" s="142"/>
      <c r="BA462" s="144"/>
      <c r="BB462" s="142"/>
      <c r="BC462" s="142"/>
      <c r="BD462" s="142"/>
      <c r="BE462" s="110"/>
      <c r="BF462" s="110"/>
      <c r="BG462" s="142"/>
      <c r="BH462" s="144"/>
      <c r="BI462" s="142"/>
      <c r="BJ462" s="142"/>
      <c r="BK462" s="110"/>
      <c r="BL462" s="142"/>
      <c r="BM462" s="110"/>
      <c r="BN462" s="142"/>
      <c r="BO462" s="142"/>
      <c r="BP462" s="142"/>
      <c r="BQ462" s="110"/>
      <c r="BR462" s="142"/>
      <c r="BS462" s="110"/>
      <c r="BT462" s="142"/>
      <c r="BU462" s="110"/>
      <c r="BV462" s="144"/>
      <c r="BW462" s="114"/>
      <c r="BX462" s="67"/>
      <c r="BY462" s="68"/>
      <c r="BZ462" s="143"/>
      <c r="CA462" s="143"/>
      <c r="CB462" s="142"/>
      <c r="CC462" s="110"/>
      <c r="CD462" s="110"/>
      <c r="CE462" s="142"/>
      <c r="CF462" s="145"/>
      <c r="CG462" s="142"/>
      <c r="CH462" s="142"/>
      <c r="CI462" s="142"/>
      <c r="CJ462" s="142"/>
      <c r="CK462" s="142"/>
      <c r="CL462" s="111"/>
      <c r="CM462" s="111"/>
      <c r="CN462" s="111"/>
      <c r="CO462" s="142"/>
      <c r="CP462" s="145"/>
      <c r="CQ462" s="142"/>
      <c r="CR462" s="142"/>
      <c r="CS462" s="142"/>
      <c r="CT462" s="142"/>
      <c r="CU462" s="142"/>
      <c r="CV462" s="111"/>
      <c r="CW462" s="111"/>
      <c r="CX462" s="111"/>
      <c r="CY462" s="142"/>
      <c r="CZ462" s="145"/>
      <c r="DA462" s="116"/>
      <c r="DB462" s="168"/>
      <c r="DC462" s="118"/>
      <c r="DD462" s="118"/>
      <c r="DE462" s="167"/>
      <c r="DF462" s="167"/>
    </row>
    <row r="463" spans="1:110" hidden="1" x14ac:dyDescent="0.25">
      <c r="A463" s="140"/>
      <c r="B463" s="141"/>
      <c r="C463" s="90"/>
      <c r="D463" s="142"/>
      <c r="E463" s="143"/>
      <c r="F463" s="144"/>
      <c r="G463" s="142"/>
      <c r="H463" s="142"/>
      <c r="I463" s="110"/>
      <c r="J463" s="142"/>
      <c r="K463" s="110"/>
      <c r="L463" s="142"/>
      <c r="M463" s="142"/>
      <c r="N463" s="142"/>
      <c r="O463" s="110"/>
      <c r="P463" s="142"/>
      <c r="Q463" s="110"/>
      <c r="R463" s="142"/>
      <c r="S463" s="142"/>
      <c r="T463" s="142"/>
      <c r="U463" s="110"/>
      <c r="V463" s="142"/>
      <c r="W463" s="110"/>
      <c r="X463" s="142"/>
      <c r="Y463" s="110"/>
      <c r="Z463" s="144"/>
      <c r="AA463" s="142"/>
      <c r="AB463" s="142"/>
      <c r="AC463" s="142"/>
      <c r="AD463" s="142"/>
      <c r="AE463" s="142"/>
      <c r="AF463" s="111"/>
      <c r="AG463" s="111"/>
      <c r="AH463" s="111"/>
      <c r="AI463" s="142"/>
      <c r="AJ463" s="144"/>
      <c r="AK463" s="142"/>
      <c r="AL463" s="142"/>
      <c r="AM463" s="142"/>
      <c r="AN463" s="142"/>
      <c r="AO463" s="142"/>
      <c r="AP463" s="111"/>
      <c r="AQ463" s="111"/>
      <c r="AR463" s="111"/>
      <c r="AS463" s="142"/>
      <c r="AT463" s="144"/>
      <c r="AU463" s="142"/>
      <c r="AV463" s="142"/>
      <c r="AW463" s="142"/>
      <c r="AX463" s="110"/>
      <c r="AY463" s="110"/>
      <c r="AZ463" s="142"/>
      <c r="BA463" s="144"/>
      <c r="BB463" s="142"/>
      <c r="BC463" s="142"/>
      <c r="BD463" s="142"/>
      <c r="BE463" s="110"/>
      <c r="BF463" s="110"/>
      <c r="BG463" s="142"/>
      <c r="BH463" s="144"/>
      <c r="BI463" s="142"/>
      <c r="BJ463" s="142"/>
      <c r="BK463" s="110"/>
      <c r="BL463" s="142"/>
      <c r="BM463" s="110"/>
      <c r="BN463" s="142"/>
      <c r="BO463" s="142"/>
      <c r="BP463" s="142"/>
      <c r="BQ463" s="110"/>
      <c r="BR463" s="142"/>
      <c r="BS463" s="110"/>
      <c r="BT463" s="142"/>
      <c r="BU463" s="110"/>
      <c r="BV463" s="144"/>
      <c r="BW463" s="114"/>
      <c r="BX463" s="67"/>
      <c r="BY463" s="68"/>
      <c r="BZ463" s="143"/>
      <c r="CA463" s="143"/>
      <c r="CB463" s="142"/>
      <c r="CC463" s="110"/>
      <c r="CD463" s="110"/>
      <c r="CE463" s="142"/>
      <c r="CF463" s="145"/>
      <c r="CG463" s="142"/>
      <c r="CH463" s="142"/>
      <c r="CI463" s="142"/>
      <c r="CJ463" s="142"/>
      <c r="CK463" s="142"/>
      <c r="CL463" s="111"/>
      <c r="CM463" s="111"/>
      <c r="CN463" s="111"/>
      <c r="CO463" s="142"/>
      <c r="CP463" s="145"/>
      <c r="CQ463" s="142"/>
      <c r="CR463" s="142"/>
      <c r="CS463" s="142"/>
      <c r="CT463" s="142"/>
      <c r="CU463" s="142"/>
      <c r="CV463" s="111"/>
      <c r="CW463" s="111"/>
      <c r="CX463" s="111"/>
      <c r="CY463" s="142"/>
      <c r="CZ463" s="145"/>
      <c r="DA463" s="116"/>
      <c r="DB463" s="168"/>
      <c r="DC463" s="118"/>
      <c r="DD463" s="118"/>
      <c r="DE463" s="167"/>
      <c r="DF463" s="167"/>
    </row>
    <row r="464" spans="1:110" hidden="1" x14ac:dyDescent="0.25">
      <c r="A464" s="140"/>
      <c r="B464" s="141"/>
      <c r="C464" s="90"/>
      <c r="D464" s="142"/>
      <c r="E464" s="143"/>
      <c r="F464" s="144"/>
      <c r="G464" s="142"/>
      <c r="H464" s="142"/>
      <c r="I464" s="110"/>
      <c r="J464" s="142"/>
      <c r="K464" s="110"/>
      <c r="L464" s="142"/>
      <c r="M464" s="142"/>
      <c r="N464" s="142"/>
      <c r="O464" s="110"/>
      <c r="P464" s="142"/>
      <c r="Q464" s="110"/>
      <c r="R464" s="142"/>
      <c r="S464" s="142"/>
      <c r="T464" s="142"/>
      <c r="U464" s="110"/>
      <c r="V464" s="142"/>
      <c r="W464" s="110"/>
      <c r="X464" s="142"/>
      <c r="Y464" s="110"/>
      <c r="Z464" s="144"/>
      <c r="AA464" s="142"/>
      <c r="AB464" s="142"/>
      <c r="AC464" s="142"/>
      <c r="AD464" s="142"/>
      <c r="AE464" s="142"/>
      <c r="AF464" s="111"/>
      <c r="AG464" s="111"/>
      <c r="AH464" s="111"/>
      <c r="AI464" s="142"/>
      <c r="AJ464" s="144"/>
      <c r="AK464" s="142"/>
      <c r="AL464" s="142"/>
      <c r="AM464" s="142"/>
      <c r="AN464" s="142"/>
      <c r="AO464" s="142"/>
      <c r="AP464" s="111"/>
      <c r="AQ464" s="111"/>
      <c r="AR464" s="111"/>
      <c r="AS464" s="142"/>
      <c r="AT464" s="144"/>
      <c r="AU464" s="142"/>
      <c r="AV464" s="142"/>
      <c r="AW464" s="142"/>
      <c r="AX464" s="110"/>
      <c r="AY464" s="110"/>
      <c r="AZ464" s="142"/>
      <c r="BA464" s="144"/>
      <c r="BB464" s="142"/>
      <c r="BC464" s="142"/>
      <c r="BD464" s="142"/>
      <c r="BE464" s="110"/>
      <c r="BF464" s="110"/>
      <c r="BG464" s="142"/>
      <c r="BH464" s="144"/>
      <c r="BI464" s="142"/>
      <c r="BJ464" s="142"/>
      <c r="BK464" s="110"/>
      <c r="BL464" s="142"/>
      <c r="BM464" s="110"/>
      <c r="BN464" s="142"/>
      <c r="BO464" s="142"/>
      <c r="BP464" s="142"/>
      <c r="BQ464" s="110"/>
      <c r="BR464" s="142"/>
      <c r="BS464" s="110"/>
      <c r="BT464" s="142"/>
      <c r="BU464" s="110"/>
      <c r="BV464" s="144"/>
      <c r="BW464" s="114"/>
      <c r="BX464" s="67"/>
      <c r="BY464" s="68"/>
      <c r="BZ464" s="143"/>
      <c r="CA464" s="143"/>
      <c r="CB464" s="142"/>
      <c r="CC464" s="110"/>
      <c r="CD464" s="110"/>
      <c r="CE464" s="142"/>
      <c r="CF464" s="145"/>
      <c r="CG464" s="142"/>
      <c r="CH464" s="142"/>
      <c r="CI464" s="142"/>
      <c r="CJ464" s="142"/>
      <c r="CK464" s="142"/>
      <c r="CL464" s="111"/>
      <c r="CM464" s="111"/>
      <c r="CN464" s="111"/>
      <c r="CO464" s="142"/>
      <c r="CP464" s="145"/>
      <c r="CQ464" s="142"/>
      <c r="CR464" s="142"/>
      <c r="CS464" s="142"/>
      <c r="CT464" s="142"/>
      <c r="CU464" s="142"/>
      <c r="CV464" s="111"/>
      <c r="CW464" s="111"/>
      <c r="CX464" s="111"/>
      <c r="CY464" s="142"/>
      <c r="CZ464" s="145"/>
      <c r="DA464" s="116"/>
      <c r="DB464" s="168"/>
      <c r="DC464" s="118"/>
      <c r="DD464" s="118"/>
      <c r="DE464" s="167"/>
      <c r="DF464" s="167"/>
    </row>
    <row r="465" spans="1:110" hidden="1" x14ac:dyDescent="0.25">
      <c r="A465" s="140"/>
      <c r="B465" s="141"/>
      <c r="C465" s="90"/>
      <c r="D465" s="142"/>
      <c r="E465" s="143"/>
      <c r="F465" s="144"/>
      <c r="G465" s="142"/>
      <c r="H465" s="142"/>
      <c r="I465" s="110"/>
      <c r="J465" s="142"/>
      <c r="K465" s="110"/>
      <c r="L465" s="142"/>
      <c r="M465" s="142"/>
      <c r="N465" s="142"/>
      <c r="O465" s="110"/>
      <c r="P465" s="142"/>
      <c r="Q465" s="110"/>
      <c r="R465" s="142"/>
      <c r="S465" s="142"/>
      <c r="T465" s="142"/>
      <c r="U465" s="110"/>
      <c r="V465" s="142"/>
      <c r="W465" s="110"/>
      <c r="X465" s="142"/>
      <c r="Y465" s="110"/>
      <c r="Z465" s="144"/>
      <c r="AA465" s="142"/>
      <c r="AB465" s="142"/>
      <c r="AC465" s="142"/>
      <c r="AD465" s="142"/>
      <c r="AE465" s="142"/>
      <c r="AF465" s="111"/>
      <c r="AG465" s="111"/>
      <c r="AH465" s="111"/>
      <c r="AI465" s="142"/>
      <c r="AJ465" s="144"/>
      <c r="AK465" s="142"/>
      <c r="AL465" s="142"/>
      <c r="AM465" s="142"/>
      <c r="AN465" s="142"/>
      <c r="AO465" s="142"/>
      <c r="AP465" s="111"/>
      <c r="AQ465" s="111"/>
      <c r="AR465" s="111"/>
      <c r="AS465" s="142"/>
      <c r="AT465" s="144"/>
      <c r="AU465" s="142"/>
      <c r="AV465" s="142"/>
      <c r="AW465" s="142"/>
      <c r="AX465" s="110"/>
      <c r="AY465" s="110"/>
      <c r="AZ465" s="142"/>
      <c r="BA465" s="144"/>
      <c r="BB465" s="142"/>
      <c r="BC465" s="142"/>
      <c r="BD465" s="142"/>
      <c r="BE465" s="110"/>
      <c r="BF465" s="110"/>
      <c r="BG465" s="142"/>
      <c r="BH465" s="144"/>
      <c r="BI465" s="142"/>
      <c r="BJ465" s="142"/>
      <c r="BK465" s="110"/>
      <c r="BL465" s="142"/>
      <c r="BM465" s="110"/>
      <c r="BN465" s="142"/>
      <c r="BO465" s="142"/>
      <c r="BP465" s="142"/>
      <c r="BQ465" s="110"/>
      <c r="BR465" s="142"/>
      <c r="BS465" s="110"/>
      <c r="BT465" s="142"/>
      <c r="BU465" s="110"/>
      <c r="BV465" s="144"/>
      <c r="BW465" s="114"/>
      <c r="BX465" s="67"/>
      <c r="BY465" s="68"/>
      <c r="BZ465" s="143"/>
      <c r="CA465" s="143"/>
      <c r="CB465" s="142"/>
      <c r="CC465" s="110"/>
      <c r="CD465" s="110"/>
      <c r="CE465" s="142"/>
      <c r="CF465" s="145"/>
      <c r="CG465" s="142"/>
      <c r="CH465" s="142"/>
      <c r="CI465" s="142"/>
      <c r="CJ465" s="142"/>
      <c r="CK465" s="142"/>
      <c r="CL465" s="111"/>
      <c r="CM465" s="111"/>
      <c r="CN465" s="111"/>
      <c r="CO465" s="142"/>
      <c r="CP465" s="145"/>
      <c r="CQ465" s="142"/>
      <c r="CR465" s="142"/>
      <c r="CS465" s="142"/>
      <c r="CT465" s="142"/>
      <c r="CU465" s="142"/>
      <c r="CV465" s="111"/>
      <c r="CW465" s="111"/>
      <c r="CX465" s="111"/>
      <c r="CY465" s="142"/>
      <c r="CZ465" s="145"/>
      <c r="DA465" s="116"/>
      <c r="DB465" s="168"/>
      <c r="DC465" s="118"/>
      <c r="DD465" s="118"/>
      <c r="DE465" s="167"/>
      <c r="DF465" s="167"/>
    </row>
    <row r="466" spans="1:110" hidden="1" x14ac:dyDescent="0.25">
      <c r="A466" s="140"/>
      <c r="B466" s="141"/>
      <c r="C466" s="90"/>
      <c r="D466" s="142"/>
      <c r="E466" s="143"/>
      <c r="F466" s="144"/>
      <c r="G466" s="142"/>
      <c r="H466" s="142"/>
      <c r="I466" s="110"/>
      <c r="J466" s="142"/>
      <c r="K466" s="110"/>
      <c r="L466" s="142"/>
      <c r="M466" s="142"/>
      <c r="N466" s="142"/>
      <c r="O466" s="110"/>
      <c r="P466" s="142"/>
      <c r="Q466" s="110"/>
      <c r="R466" s="142"/>
      <c r="S466" s="142"/>
      <c r="T466" s="142"/>
      <c r="U466" s="110"/>
      <c r="V466" s="142"/>
      <c r="W466" s="110"/>
      <c r="X466" s="142"/>
      <c r="Y466" s="110"/>
      <c r="Z466" s="144"/>
      <c r="AA466" s="142"/>
      <c r="AB466" s="142"/>
      <c r="AC466" s="142"/>
      <c r="AD466" s="142"/>
      <c r="AE466" s="142"/>
      <c r="AF466" s="111"/>
      <c r="AG466" s="111"/>
      <c r="AH466" s="111"/>
      <c r="AI466" s="142"/>
      <c r="AJ466" s="144"/>
      <c r="AK466" s="142"/>
      <c r="AL466" s="142"/>
      <c r="AM466" s="142"/>
      <c r="AN466" s="142"/>
      <c r="AO466" s="142"/>
      <c r="AP466" s="111"/>
      <c r="AQ466" s="111"/>
      <c r="AR466" s="111"/>
      <c r="AS466" s="142"/>
      <c r="AT466" s="144"/>
      <c r="AU466" s="142"/>
      <c r="AV466" s="142"/>
      <c r="AW466" s="142"/>
      <c r="AX466" s="110"/>
      <c r="AY466" s="110"/>
      <c r="AZ466" s="142"/>
      <c r="BA466" s="144"/>
      <c r="BB466" s="142"/>
      <c r="BC466" s="142"/>
      <c r="BD466" s="142"/>
      <c r="BE466" s="110"/>
      <c r="BF466" s="110"/>
      <c r="BG466" s="142"/>
      <c r="BH466" s="144"/>
      <c r="BI466" s="142"/>
      <c r="BJ466" s="142"/>
      <c r="BK466" s="110"/>
      <c r="BL466" s="142"/>
      <c r="BM466" s="110"/>
      <c r="BN466" s="142"/>
      <c r="BO466" s="142"/>
      <c r="BP466" s="142"/>
      <c r="BQ466" s="110"/>
      <c r="BR466" s="142"/>
      <c r="BS466" s="110"/>
      <c r="BT466" s="142"/>
      <c r="BU466" s="110"/>
      <c r="BV466" s="144"/>
      <c r="BW466" s="114"/>
      <c r="BX466" s="67"/>
      <c r="BY466" s="68"/>
      <c r="BZ466" s="143"/>
      <c r="CA466" s="143"/>
      <c r="CB466" s="142"/>
      <c r="CC466" s="110"/>
      <c r="CD466" s="110"/>
      <c r="CE466" s="142"/>
      <c r="CF466" s="145"/>
      <c r="CG466" s="142"/>
      <c r="CH466" s="142"/>
      <c r="CI466" s="142"/>
      <c r="CJ466" s="142"/>
      <c r="CK466" s="142"/>
      <c r="CL466" s="111"/>
      <c r="CM466" s="111"/>
      <c r="CN466" s="111"/>
      <c r="CO466" s="142"/>
      <c r="CP466" s="145"/>
      <c r="CQ466" s="142"/>
      <c r="CR466" s="142"/>
      <c r="CS466" s="142"/>
      <c r="CT466" s="142"/>
      <c r="CU466" s="142"/>
      <c r="CV466" s="111"/>
      <c r="CW466" s="111"/>
      <c r="CX466" s="111"/>
      <c r="CY466" s="142"/>
      <c r="CZ466" s="145"/>
      <c r="DA466" s="116"/>
      <c r="DB466" s="168"/>
      <c r="DC466" s="118"/>
      <c r="DD466" s="118"/>
      <c r="DE466" s="167"/>
      <c r="DF466" s="167"/>
    </row>
    <row r="467" spans="1:110" hidden="1" x14ac:dyDescent="0.25">
      <c r="A467" s="140"/>
      <c r="B467" s="141"/>
      <c r="C467" s="90"/>
      <c r="D467" s="142"/>
      <c r="E467" s="143"/>
      <c r="F467" s="144"/>
      <c r="G467" s="142"/>
      <c r="H467" s="142"/>
      <c r="I467" s="110"/>
      <c r="J467" s="142"/>
      <c r="K467" s="110"/>
      <c r="L467" s="142"/>
      <c r="M467" s="142"/>
      <c r="N467" s="142"/>
      <c r="O467" s="110"/>
      <c r="P467" s="142"/>
      <c r="Q467" s="110"/>
      <c r="R467" s="142"/>
      <c r="S467" s="142"/>
      <c r="T467" s="142"/>
      <c r="U467" s="110"/>
      <c r="V467" s="142"/>
      <c r="W467" s="110"/>
      <c r="X467" s="142"/>
      <c r="Y467" s="110"/>
      <c r="Z467" s="144"/>
      <c r="AA467" s="142"/>
      <c r="AB467" s="142"/>
      <c r="AC467" s="142"/>
      <c r="AD467" s="142"/>
      <c r="AE467" s="142"/>
      <c r="AF467" s="111"/>
      <c r="AG467" s="111"/>
      <c r="AH467" s="111"/>
      <c r="AI467" s="142"/>
      <c r="AJ467" s="144"/>
      <c r="AK467" s="142"/>
      <c r="AL467" s="142"/>
      <c r="AM467" s="142"/>
      <c r="AN467" s="142"/>
      <c r="AO467" s="142"/>
      <c r="AP467" s="111"/>
      <c r="AQ467" s="111"/>
      <c r="AR467" s="111"/>
      <c r="AS467" s="142"/>
      <c r="AT467" s="144"/>
      <c r="AU467" s="142"/>
      <c r="AV467" s="142"/>
      <c r="AW467" s="142"/>
      <c r="AX467" s="110"/>
      <c r="AY467" s="110"/>
      <c r="AZ467" s="142"/>
      <c r="BA467" s="144"/>
      <c r="BB467" s="142"/>
      <c r="BC467" s="142"/>
      <c r="BD467" s="142"/>
      <c r="BE467" s="110"/>
      <c r="BF467" s="110"/>
      <c r="BG467" s="142"/>
      <c r="BH467" s="144"/>
      <c r="BI467" s="142"/>
      <c r="BJ467" s="142"/>
      <c r="BK467" s="110"/>
      <c r="BL467" s="142"/>
      <c r="BM467" s="110"/>
      <c r="BN467" s="142"/>
      <c r="BO467" s="142"/>
      <c r="BP467" s="142"/>
      <c r="BQ467" s="110"/>
      <c r="BR467" s="142"/>
      <c r="BS467" s="110"/>
      <c r="BT467" s="142"/>
      <c r="BU467" s="110"/>
      <c r="BV467" s="144"/>
      <c r="BW467" s="114"/>
      <c r="BX467" s="67"/>
      <c r="BY467" s="68"/>
      <c r="BZ467" s="143"/>
      <c r="CA467" s="143"/>
      <c r="CB467" s="142"/>
      <c r="CC467" s="110"/>
      <c r="CD467" s="110"/>
      <c r="CE467" s="142"/>
      <c r="CF467" s="145"/>
      <c r="CG467" s="142"/>
      <c r="CH467" s="142"/>
      <c r="CI467" s="142"/>
      <c r="CJ467" s="142"/>
      <c r="CK467" s="142"/>
      <c r="CL467" s="111"/>
      <c r="CM467" s="111"/>
      <c r="CN467" s="111"/>
      <c r="CO467" s="142"/>
      <c r="CP467" s="145"/>
      <c r="CQ467" s="142"/>
      <c r="CR467" s="142"/>
      <c r="CS467" s="142"/>
      <c r="CT467" s="142"/>
      <c r="CU467" s="142"/>
      <c r="CV467" s="111"/>
      <c r="CW467" s="111"/>
      <c r="CX467" s="111"/>
      <c r="CY467" s="142"/>
      <c r="CZ467" s="145"/>
      <c r="DA467" s="116"/>
      <c r="DB467" s="168"/>
      <c r="DC467" s="118"/>
      <c r="DD467" s="118"/>
      <c r="DE467" s="167"/>
      <c r="DF467" s="167"/>
    </row>
    <row r="468" spans="1:110" hidden="1" x14ac:dyDescent="0.25">
      <c r="A468" s="140"/>
      <c r="B468" s="141"/>
      <c r="C468" s="90"/>
      <c r="D468" s="142"/>
      <c r="E468" s="143"/>
      <c r="F468" s="144"/>
      <c r="G468" s="142"/>
      <c r="H468" s="142"/>
      <c r="I468" s="110"/>
      <c r="J468" s="142"/>
      <c r="K468" s="110"/>
      <c r="L468" s="142"/>
      <c r="M468" s="142"/>
      <c r="N468" s="142"/>
      <c r="O468" s="110"/>
      <c r="P468" s="142"/>
      <c r="Q468" s="110"/>
      <c r="R468" s="142"/>
      <c r="S468" s="142"/>
      <c r="T468" s="142"/>
      <c r="U468" s="110"/>
      <c r="V468" s="142"/>
      <c r="W468" s="110"/>
      <c r="X468" s="142"/>
      <c r="Y468" s="110"/>
      <c r="Z468" s="144"/>
      <c r="AA468" s="142"/>
      <c r="AB468" s="142"/>
      <c r="AC468" s="142"/>
      <c r="AD468" s="142"/>
      <c r="AE468" s="142"/>
      <c r="AF468" s="111"/>
      <c r="AG468" s="111"/>
      <c r="AH468" s="111"/>
      <c r="AI468" s="142"/>
      <c r="AJ468" s="144"/>
      <c r="AK468" s="142"/>
      <c r="AL468" s="142"/>
      <c r="AM468" s="142"/>
      <c r="AN468" s="142"/>
      <c r="AO468" s="142"/>
      <c r="AP468" s="111"/>
      <c r="AQ468" s="111"/>
      <c r="AR468" s="111"/>
      <c r="AS468" s="142"/>
      <c r="AT468" s="144"/>
      <c r="AU468" s="142"/>
      <c r="AV468" s="142"/>
      <c r="AW468" s="142"/>
      <c r="AX468" s="110"/>
      <c r="AY468" s="110"/>
      <c r="AZ468" s="142"/>
      <c r="BA468" s="144"/>
      <c r="BB468" s="142"/>
      <c r="BC468" s="142"/>
      <c r="BD468" s="142"/>
      <c r="BE468" s="110"/>
      <c r="BF468" s="110"/>
      <c r="BG468" s="142"/>
      <c r="BH468" s="144"/>
      <c r="BI468" s="142"/>
      <c r="BJ468" s="142"/>
      <c r="BK468" s="110"/>
      <c r="BL468" s="142"/>
      <c r="BM468" s="110"/>
      <c r="BN468" s="142"/>
      <c r="BO468" s="142"/>
      <c r="BP468" s="142"/>
      <c r="BQ468" s="110"/>
      <c r="BR468" s="142"/>
      <c r="BS468" s="110"/>
      <c r="BT468" s="142"/>
      <c r="BU468" s="110"/>
      <c r="BV468" s="144"/>
      <c r="BW468" s="114"/>
      <c r="BX468" s="67"/>
      <c r="BY468" s="68"/>
      <c r="BZ468" s="143"/>
      <c r="CA468" s="143"/>
      <c r="CB468" s="142"/>
      <c r="CC468" s="110"/>
      <c r="CD468" s="110"/>
      <c r="CE468" s="142"/>
      <c r="CF468" s="145"/>
      <c r="CG468" s="142"/>
      <c r="CH468" s="142"/>
      <c r="CI468" s="142"/>
      <c r="CJ468" s="142"/>
      <c r="CK468" s="142"/>
      <c r="CL468" s="111"/>
      <c r="CM468" s="111"/>
      <c r="CN468" s="111"/>
      <c r="CO468" s="142"/>
      <c r="CP468" s="145"/>
      <c r="CQ468" s="142"/>
      <c r="CR468" s="142"/>
      <c r="CS468" s="142"/>
      <c r="CT468" s="142"/>
      <c r="CU468" s="142"/>
      <c r="CV468" s="111"/>
      <c r="CW468" s="111"/>
      <c r="CX468" s="111"/>
      <c r="CY468" s="142"/>
      <c r="CZ468" s="145"/>
      <c r="DA468" s="116"/>
      <c r="DB468" s="168"/>
      <c r="DC468" s="118"/>
      <c r="DD468" s="118"/>
      <c r="DE468" s="167"/>
      <c r="DF468" s="167"/>
    </row>
    <row r="469" spans="1:110" hidden="1" x14ac:dyDescent="0.25">
      <c r="A469" s="140"/>
      <c r="B469" s="141"/>
      <c r="C469" s="90"/>
      <c r="D469" s="142"/>
      <c r="E469" s="143"/>
      <c r="F469" s="144"/>
      <c r="G469" s="142"/>
      <c r="H469" s="142"/>
      <c r="I469" s="110"/>
      <c r="J469" s="142"/>
      <c r="K469" s="110"/>
      <c r="L469" s="142"/>
      <c r="M469" s="142"/>
      <c r="N469" s="142"/>
      <c r="O469" s="110"/>
      <c r="P469" s="142"/>
      <c r="Q469" s="110"/>
      <c r="R469" s="142"/>
      <c r="S469" s="142"/>
      <c r="T469" s="142"/>
      <c r="U469" s="110"/>
      <c r="V469" s="142"/>
      <c r="W469" s="110"/>
      <c r="X469" s="142"/>
      <c r="Y469" s="110"/>
      <c r="Z469" s="144"/>
      <c r="AA469" s="142"/>
      <c r="AB469" s="142"/>
      <c r="AC469" s="142"/>
      <c r="AD469" s="142"/>
      <c r="AE469" s="142"/>
      <c r="AF469" s="111"/>
      <c r="AG469" s="111"/>
      <c r="AH469" s="111"/>
      <c r="AI469" s="142"/>
      <c r="AJ469" s="144"/>
      <c r="AK469" s="142"/>
      <c r="AL469" s="142"/>
      <c r="AM469" s="142"/>
      <c r="AN469" s="142"/>
      <c r="AO469" s="142"/>
      <c r="AP469" s="111"/>
      <c r="AQ469" s="111"/>
      <c r="AR469" s="111"/>
      <c r="AS469" s="142"/>
      <c r="AT469" s="144"/>
      <c r="AU469" s="142"/>
      <c r="AV469" s="142"/>
      <c r="AW469" s="142"/>
      <c r="AX469" s="110"/>
      <c r="AY469" s="110"/>
      <c r="AZ469" s="142"/>
      <c r="BA469" s="144"/>
      <c r="BB469" s="142"/>
      <c r="BC469" s="142"/>
      <c r="BD469" s="142"/>
      <c r="BE469" s="110"/>
      <c r="BF469" s="110"/>
      <c r="BG469" s="142"/>
      <c r="BH469" s="144"/>
      <c r="BI469" s="142"/>
      <c r="BJ469" s="142"/>
      <c r="BK469" s="110"/>
      <c r="BL469" s="142"/>
      <c r="BM469" s="110"/>
      <c r="BN469" s="142"/>
      <c r="BO469" s="142"/>
      <c r="BP469" s="142"/>
      <c r="BQ469" s="110"/>
      <c r="BR469" s="142"/>
      <c r="BS469" s="110"/>
      <c r="BT469" s="142"/>
      <c r="BU469" s="110"/>
      <c r="BV469" s="144"/>
      <c r="BW469" s="114"/>
      <c r="BX469" s="67"/>
      <c r="BY469" s="68"/>
      <c r="BZ469" s="143"/>
      <c r="CA469" s="143"/>
      <c r="CB469" s="142"/>
      <c r="CC469" s="110"/>
      <c r="CD469" s="110"/>
      <c r="CE469" s="142"/>
      <c r="CF469" s="145"/>
      <c r="CG469" s="142"/>
      <c r="CH469" s="142"/>
      <c r="CI469" s="142"/>
      <c r="CJ469" s="142"/>
      <c r="CK469" s="142"/>
      <c r="CL469" s="111"/>
      <c r="CM469" s="111"/>
      <c r="CN469" s="111"/>
      <c r="CO469" s="142"/>
      <c r="CP469" s="145"/>
      <c r="CQ469" s="142"/>
      <c r="CR469" s="142"/>
      <c r="CS469" s="142"/>
      <c r="CT469" s="142"/>
      <c r="CU469" s="142"/>
      <c r="CV469" s="111"/>
      <c r="CW469" s="111"/>
      <c r="CX469" s="111"/>
      <c r="CY469" s="142"/>
      <c r="CZ469" s="145"/>
      <c r="DA469" s="116"/>
      <c r="DB469" s="168"/>
      <c r="DC469" s="118"/>
      <c r="DD469" s="118"/>
      <c r="DE469" s="167"/>
      <c r="DF469" s="167"/>
    </row>
    <row r="470" spans="1:110" hidden="1" x14ac:dyDescent="0.25">
      <c r="A470" s="140"/>
      <c r="B470" s="141"/>
      <c r="C470" s="90"/>
      <c r="D470" s="142"/>
      <c r="E470" s="143"/>
      <c r="F470" s="144"/>
      <c r="G470" s="142"/>
      <c r="H470" s="142"/>
      <c r="I470" s="110"/>
      <c r="J470" s="142"/>
      <c r="K470" s="110"/>
      <c r="L470" s="142"/>
      <c r="M470" s="142"/>
      <c r="N470" s="142"/>
      <c r="O470" s="110"/>
      <c r="P470" s="142"/>
      <c r="Q470" s="110"/>
      <c r="R470" s="142"/>
      <c r="S470" s="142"/>
      <c r="T470" s="142"/>
      <c r="U470" s="110"/>
      <c r="V470" s="142"/>
      <c r="W470" s="110"/>
      <c r="X470" s="142"/>
      <c r="Y470" s="110"/>
      <c r="Z470" s="144"/>
      <c r="AA470" s="142"/>
      <c r="AB470" s="142"/>
      <c r="AC470" s="142"/>
      <c r="AD470" s="142"/>
      <c r="AE470" s="142"/>
      <c r="AF470" s="111"/>
      <c r="AG470" s="111"/>
      <c r="AH470" s="111"/>
      <c r="AI470" s="142"/>
      <c r="AJ470" s="144"/>
      <c r="AK470" s="142"/>
      <c r="AL470" s="142"/>
      <c r="AM470" s="142"/>
      <c r="AN470" s="142"/>
      <c r="AO470" s="142"/>
      <c r="AP470" s="111"/>
      <c r="AQ470" s="111"/>
      <c r="AR470" s="111"/>
      <c r="AS470" s="142"/>
      <c r="AT470" s="144"/>
      <c r="AU470" s="142"/>
      <c r="AV470" s="142"/>
      <c r="AW470" s="142"/>
      <c r="AX470" s="110"/>
      <c r="AY470" s="110"/>
      <c r="AZ470" s="142"/>
      <c r="BA470" s="144"/>
      <c r="BB470" s="142"/>
      <c r="BC470" s="142"/>
      <c r="BD470" s="142"/>
      <c r="BE470" s="110"/>
      <c r="BF470" s="110"/>
      <c r="BG470" s="142"/>
      <c r="BH470" s="144"/>
      <c r="BI470" s="142"/>
      <c r="BJ470" s="142"/>
      <c r="BK470" s="110"/>
      <c r="BL470" s="142"/>
      <c r="BM470" s="110"/>
      <c r="BN470" s="142"/>
      <c r="BO470" s="142"/>
      <c r="BP470" s="142"/>
      <c r="BQ470" s="110"/>
      <c r="BR470" s="142"/>
      <c r="BS470" s="110"/>
      <c r="BT470" s="142"/>
      <c r="BU470" s="110"/>
      <c r="BV470" s="144"/>
      <c r="BW470" s="114"/>
      <c r="BX470" s="67"/>
      <c r="BY470" s="68"/>
      <c r="BZ470" s="143"/>
      <c r="CA470" s="143"/>
      <c r="CB470" s="142"/>
      <c r="CC470" s="110"/>
      <c r="CD470" s="110"/>
      <c r="CE470" s="142"/>
      <c r="CF470" s="145"/>
      <c r="CG470" s="142"/>
      <c r="CH470" s="142"/>
      <c r="CI470" s="142"/>
      <c r="CJ470" s="142"/>
      <c r="CK470" s="142"/>
      <c r="CL470" s="111"/>
      <c r="CM470" s="111"/>
      <c r="CN470" s="111"/>
      <c r="CO470" s="142"/>
      <c r="CP470" s="145"/>
      <c r="CQ470" s="142"/>
      <c r="CR470" s="142"/>
      <c r="CS470" s="142"/>
      <c r="CT470" s="142"/>
      <c r="CU470" s="142"/>
      <c r="CV470" s="111"/>
      <c r="CW470" s="111"/>
      <c r="CX470" s="111"/>
      <c r="CY470" s="142"/>
      <c r="CZ470" s="145"/>
      <c r="DA470" s="116"/>
      <c r="DB470" s="168"/>
      <c r="DC470" s="118"/>
      <c r="DD470" s="118"/>
      <c r="DE470" s="167"/>
      <c r="DF470" s="167"/>
    </row>
    <row r="471" spans="1:110" hidden="1" x14ac:dyDescent="0.25">
      <c r="A471" s="140"/>
      <c r="B471" s="141"/>
      <c r="C471" s="90"/>
      <c r="D471" s="142"/>
      <c r="E471" s="143"/>
      <c r="F471" s="144"/>
      <c r="G471" s="142"/>
      <c r="H471" s="142"/>
      <c r="I471" s="110"/>
      <c r="J471" s="142"/>
      <c r="K471" s="110"/>
      <c r="L471" s="142"/>
      <c r="M471" s="142"/>
      <c r="N471" s="142"/>
      <c r="O471" s="110"/>
      <c r="P471" s="142"/>
      <c r="Q471" s="110"/>
      <c r="R471" s="142"/>
      <c r="S471" s="142"/>
      <c r="T471" s="142"/>
      <c r="U471" s="110"/>
      <c r="V471" s="142"/>
      <c r="W471" s="110"/>
      <c r="X471" s="142"/>
      <c r="Y471" s="110"/>
      <c r="Z471" s="144"/>
      <c r="AA471" s="142"/>
      <c r="AB471" s="142"/>
      <c r="AC471" s="142"/>
      <c r="AD471" s="142"/>
      <c r="AE471" s="142"/>
      <c r="AF471" s="111"/>
      <c r="AG471" s="111"/>
      <c r="AH471" s="111"/>
      <c r="AI471" s="142"/>
      <c r="AJ471" s="144"/>
      <c r="AK471" s="142"/>
      <c r="AL471" s="142"/>
      <c r="AM471" s="142"/>
      <c r="AN471" s="142"/>
      <c r="AO471" s="142"/>
      <c r="AP471" s="111"/>
      <c r="AQ471" s="111"/>
      <c r="AR471" s="111"/>
      <c r="AS471" s="142"/>
      <c r="AT471" s="144"/>
      <c r="AU471" s="142"/>
      <c r="AV471" s="142"/>
      <c r="AW471" s="142"/>
      <c r="AX471" s="110"/>
      <c r="AY471" s="110"/>
      <c r="AZ471" s="142"/>
      <c r="BA471" s="144"/>
      <c r="BB471" s="142"/>
      <c r="BC471" s="142"/>
      <c r="BD471" s="142"/>
      <c r="BE471" s="110"/>
      <c r="BF471" s="110"/>
      <c r="BG471" s="142"/>
      <c r="BH471" s="144"/>
      <c r="BI471" s="142"/>
      <c r="BJ471" s="142"/>
      <c r="BK471" s="110"/>
      <c r="BL471" s="142"/>
      <c r="BM471" s="110"/>
      <c r="BN471" s="142"/>
      <c r="BO471" s="142"/>
      <c r="BP471" s="142"/>
      <c r="BQ471" s="110"/>
      <c r="BR471" s="142"/>
      <c r="BS471" s="110"/>
      <c r="BT471" s="142"/>
      <c r="BU471" s="110"/>
      <c r="BV471" s="144"/>
      <c r="BW471" s="114"/>
      <c r="BX471" s="67"/>
      <c r="BY471" s="68"/>
      <c r="BZ471" s="143"/>
      <c r="CA471" s="143"/>
      <c r="CB471" s="142"/>
      <c r="CC471" s="110"/>
      <c r="CD471" s="110"/>
      <c r="CE471" s="142"/>
      <c r="CF471" s="145"/>
      <c r="CG471" s="142"/>
      <c r="CH471" s="142"/>
      <c r="CI471" s="142"/>
      <c r="CJ471" s="142"/>
      <c r="CK471" s="142"/>
      <c r="CL471" s="111"/>
      <c r="CM471" s="111"/>
      <c r="CN471" s="111"/>
      <c r="CO471" s="142"/>
      <c r="CP471" s="145"/>
      <c r="CQ471" s="142"/>
      <c r="CR471" s="142"/>
      <c r="CS471" s="142"/>
      <c r="CT471" s="142"/>
      <c r="CU471" s="142"/>
      <c r="CV471" s="111"/>
      <c r="CW471" s="111"/>
      <c r="CX471" s="111"/>
      <c r="CY471" s="142"/>
      <c r="CZ471" s="145"/>
      <c r="DA471" s="116"/>
      <c r="DB471" s="168"/>
      <c r="DC471" s="118"/>
      <c r="DD471" s="118"/>
      <c r="DE471" s="167"/>
      <c r="DF471" s="167"/>
    </row>
    <row r="472" spans="1:110" hidden="1" x14ac:dyDescent="0.25">
      <c r="A472" s="140"/>
      <c r="B472" s="141"/>
      <c r="C472" s="90"/>
      <c r="D472" s="142"/>
      <c r="E472" s="143"/>
      <c r="F472" s="144"/>
      <c r="G472" s="142"/>
      <c r="H472" s="142"/>
      <c r="I472" s="110"/>
      <c r="J472" s="142"/>
      <c r="K472" s="110"/>
      <c r="L472" s="142"/>
      <c r="M472" s="142"/>
      <c r="N472" s="142"/>
      <c r="O472" s="110"/>
      <c r="P472" s="142"/>
      <c r="Q472" s="110"/>
      <c r="R472" s="142"/>
      <c r="S472" s="142"/>
      <c r="T472" s="142"/>
      <c r="U472" s="110"/>
      <c r="V472" s="142"/>
      <c r="W472" s="110"/>
      <c r="X472" s="142"/>
      <c r="Y472" s="110"/>
      <c r="Z472" s="144"/>
      <c r="AA472" s="142"/>
      <c r="AB472" s="142"/>
      <c r="AC472" s="142"/>
      <c r="AD472" s="142"/>
      <c r="AE472" s="142"/>
      <c r="AF472" s="111"/>
      <c r="AG472" s="111"/>
      <c r="AH472" s="111"/>
      <c r="AI472" s="142"/>
      <c r="AJ472" s="144"/>
      <c r="AK472" s="142"/>
      <c r="AL472" s="142"/>
      <c r="AM472" s="142"/>
      <c r="AN472" s="142"/>
      <c r="AO472" s="142"/>
      <c r="AP472" s="111"/>
      <c r="AQ472" s="111"/>
      <c r="AR472" s="111"/>
      <c r="AS472" s="142"/>
      <c r="AT472" s="144"/>
      <c r="AU472" s="142"/>
      <c r="AV472" s="142"/>
      <c r="AW472" s="142"/>
      <c r="AX472" s="110"/>
      <c r="AY472" s="110"/>
      <c r="AZ472" s="142"/>
      <c r="BA472" s="144"/>
      <c r="BB472" s="142"/>
      <c r="BC472" s="142"/>
      <c r="BD472" s="142"/>
      <c r="BE472" s="110"/>
      <c r="BF472" s="110"/>
      <c r="BG472" s="142"/>
      <c r="BH472" s="144"/>
      <c r="BI472" s="142"/>
      <c r="BJ472" s="142"/>
      <c r="BK472" s="110"/>
      <c r="BL472" s="142"/>
      <c r="BM472" s="110"/>
      <c r="BN472" s="142"/>
      <c r="BO472" s="142"/>
      <c r="BP472" s="142"/>
      <c r="BQ472" s="110"/>
      <c r="BR472" s="142"/>
      <c r="BS472" s="110"/>
      <c r="BT472" s="142"/>
      <c r="BU472" s="110"/>
      <c r="BV472" s="144"/>
      <c r="BW472" s="114"/>
      <c r="BX472" s="67"/>
      <c r="BY472" s="68"/>
      <c r="BZ472" s="143"/>
      <c r="CA472" s="143"/>
      <c r="CB472" s="142"/>
      <c r="CC472" s="110"/>
      <c r="CD472" s="110"/>
      <c r="CE472" s="142"/>
      <c r="CF472" s="145"/>
      <c r="CG472" s="142"/>
      <c r="CH472" s="142"/>
      <c r="CI472" s="142"/>
      <c r="CJ472" s="142"/>
      <c r="CK472" s="142"/>
      <c r="CL472" s="111"/>
      <c r="CM472" s="111"/>
      <c r="CN472" s="111"/>
      <c r="CO472" s="142"/>
      <c r="CP472" s="145"/>
      <c r="CQ472" s="142"/>
      <c r="CR472" s="142"/>
      <c r="CS472" s="142"/>
      <c r="CT472" s="142"/>
      <c r="CU472" s="142"/>
      <c r="CV472" s="111"/>
      <c r="CW472" s="111"/>
      <c r="CX472" s="111"/>
      <c r="CY472" s="142"/>
      <c r="CZ472" s="145"/>
      <c r="DA472" s="116"/>
      <c r="DB472" s="168"/>
      <c r="DC472" s="118"/>
      <c r="DD472" s="118"/>
      <c r="DE472" s="167"/>
      <c r="DF472" s="167"/>
    </row>
    <row r="473" spans="1:110" hidden="1" x14ac:dyDescent="0.25">
      <c r="A473" s="140"/>
      <c r="B473" s="141"/>
      <c r="C473" s="90"/>
      <c r="D473" s="142"/>
      <c r="E473" s="143"/>
      <c r="F473" s="144"/>
      <c r="G473" s="142"/>
      <c r="H473" s="142"/>
      <c r="I473" s="110"/>
      <c r="J473" s="142"/>
      <c r="K473" s="110"/>
      <c r="L473" s="142"/>
      <c r="M473" s="142"/>
      <c r="N473" s="142"/>
      <c r="O473" s="110"/>
      <c r="P473" s="142"/>
      <c r="Q473" s="110"/>
      <c r="R473" s="142"/>
      <c r="S473" s="142"/>
      <c r="T473" s="142"/>
      <c r="U473" s="110"/>
      <c r="V473" s="142"/>
      <c r="W473" s="110"/>
      <c r="X473" s="142"/>
      <c r="Y473" s="110"/>
      <c r="Z473" s="144"/>
      <c r="AA473" s="142"/>
      <c r="AB473" s="142"/>
      <c r="AC473" s="142"/>
      <c r="AD473" s="142"/>
      <c r="AE473" s="142"/>
      <c r="AF473" s="111"/>
      <c r="AG473" s="111"/>
      <c r="AH473" s="111"/>
      <c r="AI473" s="142"/>
      <c r="AJ473" s="144"/>
      <c r="AK473" s="142"/>
      <c r="AL473" s="142"/>
      <c r="AM473" s="142"/>
      <c r="AN473" s="142"/>
      <c r="AO473" s="142"/>
      <c r="AP473" s="111"/>
      <c r="AQ473" s="111"/>
      <c r="AR473" s="111"/>
      <c r="AS473" s="142"/>
      <c r="AT473" s="144"/>
      <c r="AU473" s="142"/>
      <c r="AV473" s="142"/>
      <c r="AW473" s="142"/>
      <c r="AX473" s="110"/>
      <c r="AY473" s="110"/>
      <c r="AZ473" s="142"/>
      <c r="BA473" s="144"/>
      <c r="BB473" s="142"/>
      <c r="BC473" s="142"/>
      <c r="BD473" s="142"/>
      <c r="BE473" s="110"/>
      <c r="BF473" s="110"/>
      <c r="BG473" s="142"/>
      <c r="BH473" s="144"/>
      <c r="BI473" s="142"/>
      <c r="BJ473" s="142"/>
      <c r="BK473" s="110"/>
      <c r="BL473" s="142"/>
      <c r="BM473" s="110"/>
      <c r="BN473" s="142"/>
      <c r="BO473" s="142"/>
      <c r="BP473" s="142"/>
      <c r="BQ473" s="110"/>
      <c r="BR473" s="142"/>
      <c r="BS473" s="110"/>
      <c r="BT473" s="142"/>
      <c r="BU473" s="110"/>
      <c r="BV473" s="144"/>
      <c r="BW473" s="114"/>
      <c r="BX473" s="67"/>
      <c r="BY473" s="68"/>
      <c r="BZ473" s="143"/>
      <c r="CA473" s="143"/>
      <c r="CB473" s="142"/>
      <c r="CC473" s="110"/>
      <c r="CD473" s="110"/>
      <c r="CE473" s="142"/>
      <c r="CF473" s="145"/>
      <c r="CG473" s="142"/>
      <c r="CH473" s="142"/>
      <c r="CI473" s="142"/>
      <c r="CJ473" s="142"/>
      <c r="CK473" s="142"/>
      <c r="CL473" s="111"/>
      <c r="CM473" s="111"/>
      <c r="CN473" s="111"/>
      <c r="CO473" s="142"/>
      <c r="CP473" s="145"/>
      <c r="CQ473" s="142"/>
      <c r="CR473" s="142"/>
      <c r="CS473" s="142"/>
      <c r="CT473" s="142"/>
      <c r="CU473" s="142"/>
      <c r="CV473" s="111"/>
      <c r="CW473" s="111"/>
      <c r="CX473" s="111"/>
      <c r="CY473" s="142"/>
      <c r="CZ473" s="145"/>
      <c r="DA473" s="116"/>
      <c r="DB473" s="168"/>
      <c r="DC473" s="118"/>
      <c r="DD473" s="118"/>
      <c r="DE473" s="167"/>
      <c r="DF473" s="167"/>
    </row>
    <row r="474" spans="1:110" hidden="1" x14ac:dyDescent="0.25">
      <c r="A474" s="140"/>
      <c r="B474" s="141"/>
      <c r="C474" s="90"/>
      <c r="D474" s="142"/>
      <c r="E474" s="143"/>
      <c r="F474" s="144"/>
      <c r="G474" s="142"/>
      <c r="H474" s="142"/>
      <c r="I474" s="110"/>
      <c r="J474" s="142"/>
      <c r="K474" s="110"/>
      <c r="L474" s="142"/>
      <c r="M474" s="142"/>
      <c r="N474" s="142"/>
      <c r="O474" s="110"/>
      <c r="P474" s="142"/>
      <c r="Q474" s="110"/>
      <c r="R474" s="142"/>
      <c r="S474" s="142"/>
      <c r="T474" s="142"/>
      <c r="U474" s="110"/>
      <c r="V474" s="142"/>
      <c r="W474" s="110"/>
      <c r="X474" s="142"/>
      <c r="Y474" s="110"/>
      <c r="Z474" s="144"/>
      <c r="AA474" s="142"/>
      <c r="AB474" s="142"/>
      <c r="AC474" s="142"/>
      <c r="AD474" s="142"/>
      <c r="AE474" s="142"/>
      <c r="AF474" s="111"/>
      <c r="AG474" s="111"/>
      <c r="AH474" s="111"/>
      <c r="AI474" s="142"/>
      <c r="AJ474" s="144"/>
      <c r="AK474" s="142"/>
      <c r="AL474" s="142"/>
      <c r="AM474" s="142"/>
      <c r="AN474" s="142"/>
      <c r="AO474" s="142"/>
      <c r="AP474" s="111"/>
      <c r="AQ474" s="111"/>
      <c r="AR474" s="111"/>
      <c r="AS474" s="142"/>
      <c r="AT474" s="144"/>
      <c r="AU474" s="142"/>
      <c r="AV474" s="142"/>
      <c r="AW474" s="142"/>
      <c r="AX474" s="110"/>
      <c r="AY474" s="110"/>
      <c r="AZ474" s="142"/>
      <c r="BA474" s="144"/>
      <c r="BB474" s="142"/>
      <c r="BC474" s="142"/>
      <c r="BD474" s="142"/>
      <c r="BE474" s="110"/>
      <c r="BF474" s="110"/>
      <c r="BG474" s="142"/>
      <c r="BH474" s="144"/>
      <c r="BI474" s="142"/>
      <c r="BJ474" s="142"/>
      <c r="BK474" s="110"/>
      <c r="BL474" s="142"/>
      <c r="BM474" s="110"/>
      <c r="BN474" s="142"/>
      <c r="BO474" s="142"/>
      <c r="BP474" s="142"/>
      <c r="BQ474" s="110"/>
      <c r="BR474" s="142"/>
      <c r="BS474" s="110"/>
      <c r="BT474" s="142"/>
      <c r="BU474" s="110"/>
      <c r="BV474" s="144"/>
      <c r="BW474" s="114"/>
      <c r="BX474" s="67"/>
      <c r="BY474" s="68"/>
      <c r="BZ474" s="143"/>
      <c r="CA474" s="143"/>
      <c r="CB474" s="142"/>
      <c r="CC474" s="110"/>
      <c r="CD474" s="110"/>
      <c r="CE474" s="142"/>
      <c r="CF474" s="145"/>
      <c r="CG474" s="142"/>
      <c r="CH474" s="142"/>
      <c r="CI474" s="142"/>
      <c r="CJ474" s="142"/>
      <c r="CK474" s="142"/>
      <c r="CL474" s="111"/>
      <c r="CM474" s="111"/>
      <c r="CN474" s="111"/>
      <c r="CO474" s="142"/>
      <c r="CP474" s="145"/>
      <c r="CQ474" s="142"/>
      <c r="CR474" s="142"/>
      <c r="CS474" s="142"/>
      <c r="CT474" s="142"/>
      <c r="CU474" s="142"/>
      <c r="CV474" s="111"/>
      <c r="CW474" s="111"/>
      <c r="CX474" s="111"/>
      <c r="CY474" s="142"/>
      <c r="CZ474" s="145"/>
      <c r="DA474" s="116"/>
      <c r="DB474" s="168"/>
      <c r="DC474" s="118"/>
      <c r="DD474" s="118"/>
      <c r="DE474" s="167"/>
      <c r="DF474" s="167"/>
    </row>
    <row r="475" spans="1:110" hidden="1" x14ac:dyDescent="0.25">
      <c r="A475" s="140"/>
      <c r="B475" s="141"/>
      <c r="C475" s="90"/>
      <c r="D475" s="142"/>
      <c r="E475" s="143"/>
      <c r="F475" s="144"/>
      <c r="G475" s="142"/>
      <c r="H475" s="142"/>
      <c r="I475" s="110"/>
      <c r="J475" s="142"/>
      <c r="K475" s="110"/>
      <c r="L475" s="142"/>
      <c r="M475" s="142"/>
      <c r="N475" s="142"/>
      <c r="O475" s="110"/>
      <c r="P475" s="142"/>
      <c r="Q475" s="110"/>
      <c r="R475" s="142"/>
      <c r="S475" s="142"/>
      <c r="T475" s="142"/>
      <c r="U475" s="110"/>
      <c r="V475" s="142"/>
      <c r="W475" s="110"/>
      <c r="X475" s="142"/>
      <c r="Y475" s="110"/>
      <c r="Z475" s="144"/>
      <c r="AA475" s="142"/>
      <c r="AB475" s="142"/>
      <c r="AC475" s="142"/>
      <c r="AD475" s="142"/>
      <c r="AE475" s="142"/>
      <c r="AF475" s="111"/>
      <c r="AG475" s="111"/>
      <c r="AH475" s="111"/>
      <c r="AI475" s="142"/>
      <c r="AJ475" s="144"/>
      <c r="AK475" s="142"/>
      <c r="AL475" s="142"/>
      <c r="AM475" s="142"/>
      <c r="AN475" s="142"/>
      <c r="AO475" s="142"/>
      <c r="AP475" s="111"/>
      <c r="AQ475" s="111"/>
      <c r="AR475" s="111"/>
      <c r="AS475" s="142"/>
      <c r="AT475" s="144"/>
      <c r="AU475" s="142"/>
      <c r="AV475" s="142"/>
      <c r="AW475" s="142"/>
      <c r="AX475" s="110"/>
      <c r="AY475" s="110"/>
      <c r="AZ475" s="142"/>
      <c r="BA475" s="144"/>
      <c r="BB475" s="142"/>
      <c r="BC475" s="142"/>
      <c r="BD475" s="142"/>
      <c r="BE475" s="110"/>
      <c r="BF475" s="110"/>
      <c r="BG475" s="142"/>
      <c r="BH475" s="144"/>
      <c r="BI475" s="142"/>
      <c r="BJ475" s="142"/>
      <c r="BK475" s="110"/>
      <c r="BL475" s="142"/>
      <c r="BM475" s="110"/>
      <c r="BN475" s="142"/>
      <c r="BO475" s="142"/>
      <c r="BP475" s="142"/>
      <c r="BQ475" s="110"/>
      <c r="BR475" s="142"/>
      <c r="BS475" s="110"/>
      <c r="BT475" s="142"/>
      <c r="BU475" s="110"/>
      <c r="BV475" s="144"/>
      <c r="BW475" s="114"/>
      <c r="BX475" s="67"/>
      <c r="BY475" s="68"/>
      <c r="BZ475" s="143"/>
      <c r="CA475" s="143"/>
      <c r="CB475" s="142"/>
      <c r="CC475" s="110"/>
      <c r="CD475" s="110"/>
      <c r="CE475" s="142"/>
      <c r="CF475" s="145"/>
      <c r="CG475" s="142"/>
      <c r="CH475" s="142"/>
      <c r="CI475" s="142"/>
      <c r="CJ475" s="142"/>
      <c r="CK475" s="142"/>
      <c r="CL475" s="111"/>
      <c r="CM475" s="111"/>
      <c r="CN475" s="111"/>
      <c r="CO475" s="142"/>
      <c r="CP475" s="145"/>
      <c r="CQ475" s="142"/>
      <c r="CR475" s="142"/>
      <c r="CS475" s="142"/>
      <c r="CT475" s="142"/>
      <c r="CU475" s="142"/>
      <c r="CV475" s="111"/>
      <c r="CW475" s="111"/>
      <c r="CX475" s="111"/>
      <c r="CY475" s="142"/>
      <c r="CZ475" s="145"/>
      <c r="DA475" s="116"/>
      <c r="DB475" s="168"/>
      <c r="DC475" s="118"/>
      <c r="DD475" s="118"/>
      <c r="DE475" s="167"/>
      <c r="DF475" s="167"/>
    </row>
    <row r="476" spans="1:110" hidden="1" x14ac:dyDescent="0.25">
      <c r="A476" s="140"/>
      <c r="B476" s="141"/>
      <c r="C476" s="90"/>
      <c r="D476" s="142"/>
      <c r="E476" s="143"/>
      <c r="F476" s="144"/>
      <c r="G476" s="142"/>
      <c r="H476" s="142"/>
      <c r="I476" s="110"/>
      <c r="J476" s="142"/>
      <c r="K476" s="110"/>
      <c r="L476" s="142"/>
      <c r="M476" s="142"/>
      <c r="N476" s="142"/>
      <c r="O476" s="110"/>
      <c r="P476" s="142"/>
      <c r="Q476" s="110"/>
      <c r="R476" s="142"/>
      <c r="S476" s="142"/>
      <c r="T476" s="142"/>
      <c r="U476" s="110"/>
      <c r="V476" s="142"/>
      <c r="W476" s="110"/>
      <c r="X476" s="142"/>
      <c r="Y476" s="110"/>
      <c r="Z476" s="144"/>
      <c r="AA476" s="142"/>
      <c r="AB476" s="142"/>
      <c r="AC476" s="142"/>
      <c r="AD476" s="142"/>
      <c r="AE476" s="142"/>
      <c r="AF476" s="111"/>
      <c r="AG476" s="111"/>
      <c r="AH476" s="111"/>
      <c r="AI476" s="142"/>
      <c r="AJ476" s="144"/>
      <c r="AK476" s="142"/>
      <c r="AL476" s="142"/>
      <c r="AM476" s="142"/>
      <c r="AN476" s="142"/>
      <c r="AO476" s="142"/>
      <c r="AP476" s="111"/>
      <c r="AQ476" s="111"/>
      <c r="AR476" s="111"/>
      <c r="AS476" s="142"/>
      <c r="AT476" s="144"/>
      <c r="AU476" s="142"/>
      <c r="AV476" s="142"/>
      <c r="AW476" s="142"/>
      <c r="AX476" s="110"/>
      <c r="AY476" s="110"/>
      <c r="AZ476" s="142"/>
      <c r="BA476" s="144"/>
      <c r="BB476" s="142"/>
      <c r="BC476" s="142"/>
      <c r="BD476" s="142"/>
      <c r="BE476" s="110"/>
      <c r="BF476" s="110"/>
      <c r="BG476" s="142"/>
      <c r="BH476" s="144"/>
      <c r="BI476" s="142"/>
      <c r="BJ476" s="142"/>
      <c r="BK476" s="110"/>
      <c r="BL476" s="142"/>
      <c r="BM476" s="110"/>
      <c r="BN476" s="142"/>
      <c r="BO476" s="142"/>
      <c r="BP476" s="142"/>
      <c r="BQ476" s="110"/>
      <c r="BR476" s="142"/>
      <c r="BS476" s="110"/>
      <c r="BT476" s="142"/>
      <c r="BU476" s="110"/>
      <c r="BV476" s="144"/>
      <c r="BW476" s="114"/>
      <c r="BX476" s="67"/>
      <c r="BY476" s="68"/>
      <c r="BZ476" s="143"/>
      <c r="CA476" s="143"/>
      <c r="CB476" s="142"/>
      <c r="CC476" s="110"/>
      <c r="CD476" s="110"/>
      <c r="CE476" s="142"/>
      <c r="CF476" s="145"/>
      <c r="CG476" s="142"/>
      <c r="CH476" s="142"/>
      <c r="CI476" s="142"/>
      <c r="CJ476" s="142"/>
      <c r="CK476" s="142"/>
      <c r="CL476" s="111"/>
      <c r="CM476" s="111"/>
      <c r="CN476" s="111"/>
      <c r="CO476" s="142"/>
      <c r="CP476" s="145"/>
      <c r="CQ476" s="142"/>
      <c r="CR476" s="142"/>
      <c r="CS476" s="142"/>
      <c r="CT476" s="142"/>
      <c r="CU476" s="142"/>
      <c r="CV476" s="111"/>
      <c r="CW476" s="111"/>
      <c r="CX476" s="111"/>
      <c r="CY476" s="142"/>
      <c r="CZ476" s="145"/>
      <c r="DA476" s="116"/>
      <c r="DB476" s="168"/>
      <c r="DC476" s="118"/>
      <c r="DD476" s="118"/>
      <c r="DE476" s="167"/>
      <c r="DF476" s="167"/>
    </row>
    <row r="477" spans="1:110" hidden="1" x14ac:dyDescent="0.25">
      <c r="A477" s="140"/>
      <c r="B477" s="141"/>
      <c r="C477" s="90"/>
      <c r="D477" s="142"/>
      <c r="E477" s="143"/>
      <c r="F477" s="144"/>
      <c r="G477" s="142"/>
      <c r="H477" s="142"/>
      <c r="I477" s="110"/>
      <c r="J477" s="142"/>
      <c r="K477" s="110"/>
      <c r="L477" s="142"/>
      <c r="M477" s="142"/>
      <c r="N477" s="142"/>
      <c r="O477" s="110"/>
      <c r="P477" s="142"/>
      <c r="Q477" s="110"/>
      <c r="R477" s="142"/>
      <c r="S477" s="142"/>
      <c r="T477" s="142"/>
      <c r="U477" s="110"/>
      <c r="V477" s="142"/>
      <c r="W477" s="110"/>
      <c r="X477" s="142"/>
      <c r="Y477" s="110"/>
      <c r="Z477" s="144"/>
      <c r="AA477" s="142"/>
      <c r="AB477" s="142"/>
      <c r="AC477" s="142"/>
      <c r="AD477" s="142"/>
      <c r="AE477" s="142"/>
      <c r="AF477" s="111"/>
      <c r="AG477" s="111"/>
      <c r="AH477" s="111"/>
      <c r="AI477" s="142"/>
      <c r="AJ477" s="144"/>
      <c r="AK477" s="142"/>
      <c r="AL477" s="142"/>
      <c r="AM477" s="142"/>
      <c r="AN477" s="142"/>
      <c r="AO477" s="142"/>
      <c r="AP477" s="111"/>
      <c r="AQ477" s="111"/>
      <c r="AR477" s="111"/>
      <c r="AS477" s="142"/>
      <c r="AT477" s="144"/>
      <c r="AU477" s="142"/>
      <c r="AV477" s="142"/>
      <c r="AW477" s="142"/>
      <c r="AX477" s="110"/>
      <c r="AY477" s="110"/>
      <c r="AZ477" s="142"/>
      <c r="BA477" s="144"/>
      <c r="BB477" s="142"/>
      <c r="BC477" s="142"/>
      <c r="BD477" s="142"/>
      <c r="BE477" s="110"/>
      <c r="BF477" s="110"/>
      <c r="BG477" s="142"/>
      <c r="BH477" s="144"/>
      <c r="BI477" s="142"/>
      <c r="BJ477" s="142"/>
      <c r="BK477" s="110"/>
      <c r="BL477" s="142"/>
      <c r="BM477" s="110"/>
      <c r="BN477" s="142"/>
      <c r="BO477" s="142"/>
      <c r="BP477" s="142"/>
      <c r="BQ477" s="110"/>
      <c r="BR477" s="142"/>
      <c r="BS477" s="110"/>
      <c r="BT477" s="142"/>
      <c r="BU477" s="110"/>
      <c r="BV477" s="144"/>
      <c r="BW477" s="114"/>
      <c r="BX477" s="67"/>
      <c r="BY477" s="68"/>
      <c r="BZ477" s="143"/>
      <c r="CA477" s="143"/>
      <c r="CB477" s="142"/>
      <c r="CC477" s="110"/>
      <c r="CD477" s="110"/>
      <c r="CE477" s="142"/>
      <c r="CF477" s="145"/>
      <c r="CG477" s="142"/>
      <c r="CH477" s="142"/>
      <c r="CI477" s="142"/>
      <c r="CJ477" s="142"/>
      <c r="CK477" s="142"/>
      <c r="CL477" s="111"/>
      <c r="CM477" s="111"/>
      <c r="CN477" s="111"/>
      <c r="CO477" s="142"/>
      <c r="CP477" s="145"/>
      <c r="CQ477" s="142"/>
      <c r="CR477" s="142"/>
      <c r="CS477" s="142"/>
      <c r="CT477" s="142"/>
      <c r="CU477" s="142"/>
      <c r="CV477" s="111"/>
      <c r="CW477" s="111"/>
      <c r="CX477" s="111"/>
      <c r="CY477" s="142"/>
      <c r="CZ477" s="145"/>
      <c r="DA477" s="116"/>
      <c r="DB477" s="168"/>
      <c r="DC477" s="118"/>
      <c r="DD477" s="118"/>
      <c r="DE477" s="167"/>
      <c r="DF477" s="167"/>
    </row>
    <row r="478" spans="1:110" hidden="1" x14ac:dyDescent="0.25">
      <c r="A478" s="140"/>
      <c r="B478" s="141"/>
      <c r="C478" s="90"/>
      <c r="D478" s="142"/>
      <c r="E478" s="143"/>
      <c r="F478" s="144"/>
      <c r="G478" s="142"/>
      <c r="H478" s="142"/>
      <c r="I478" s="110"/>
      <c r="J478" s="142"/>
      <c r="K478" s="110"/>
      <c r="L478" s="142"/>
      <c r="M478" s="142"/>
      <c r="N478" s="142"/>
      <c r="O478" s="110"/>
      <c r="P478" s="142"/>
      <c r="Q478" s="110"/>
      <c r="R478" s="142"/>
      <c r="S478" s="142"/>
      <c r="T478" s="142"/>
      <c r="U478" s="110"/>
      <c r="V478" s="142"/>
      <c r="W478" s="110"/>
      <c r="X478" s="142"/>
      <c r="Y478" s="110"/>
      <c r="Z478" s="144"/>
      <c r="AA478" s="142"/>
      <c r="AB478" s="142"/>
      <c r="AC478" s="142"/>
      <c r="AD478" s="142"/>
      <c r="AE478" s="142"/>
      <c r="AF478" s="111"/>
      <c r="AG478" s="111"/>
      <c r="AH478" s="111"/>
      <c r="AI478" s="142"/>
      <c r="AJ478" s="144"/>
      <c r="AK478" s="142"/>
      <c r="AL478" s="142"/>
      <c r="AM478" s="142"/>
      <c r="AN478" s="142"/>
      <c r="AO478" s="142"/>
      <c r="AP478" s="111"/>
      <c r="AQ478" s="111"/>
      <c r="AR478" s="111"/>
      <c r="AS478" s="142"/>
      <c r="AT478" s="144"/>
      <c r="AU478" s="142"/>
      <c r="AV478" s="142"/>
      <c r="AW478" s="142"/>
      <c r="AX478" s="110"/>
      <c r="AY478" s="110"/>
      <c r="AZ478" s="142"/>
      <c r="BA478" s="144"/>
      <c r="BB478" s="142"/>
      <c r="BC478" s="142"/>
      <c r="BD478" s="142"/>
      <c r="BE478" s="110"/>
      <c r="BF478" s="110"/>
      <c r="BG478" s="142"/>
      <c r="BH478" s="144"/>
      <c r="BI478" s="142"/>
      <c r="BJ478" s="142"/>
      <c r="BK478" s="110"/>
      <c r="BL478" s="142"/>
      <c r="BM478" s="110"/>
      <c r="BN478" s="142"/>
      <c r="BO478" s="142"/>
      <c r="BP478" s="142"/>
      <c r="BQ478" s="110"/>
      <c r="BR478" s="142"/>
      <c r="BS478" s="110"/>
      <c r="BT478" s="142"/>
      <c r="BU478" s="110"/>
      <c r="BV478" s="144"/>
      <c r="BW478" s="114"/>
      <c r="BX478" s="67"/>
      <c r="BY478" s="68"/>
      <c r="BZ478" s="143"/>
      <c r="CA478" s="143"/>
      <c r="CB478" s="142"/>
      <c r="CC478" s="110"/>
      <c r="CD478" s="110"/>
      <c r="CE478" s="142"/>
      <c r="CF478" s="145"/>
      <c r="CG478" s="142"/>
      <c r="CH478" s="142"/>
      <c r="CI478" s="142"/>
      <c r="CJ478" s="142"/>
      <c r="CK478" s="142"/>
      <c r="CL478" s="111"/>
      <c r="CM478" s="111"/>
      <c r="CN478" s="111"/>
      <c r="CO478" s="142"/>
      <c r="CP478" s="145"/>
      <c r="CQ478" s="142"/>
      <c r="CR478" s="142"/>
      <c r="CS478" s="142"/>
      <c r="CT478" s="142"/>
      <c r="CU478" s="142"/>
      <c r="CV478" s="111"/>
      <c r="CW478" s="111"/>
      <c r="CX478" s="111"/>
      <c r="CY478" s="142"/>
      <c r="CZ478" s="145"/>
      <c r="DA478" s="116"/>
      <c r="DB478" s="168"/>
      <c r="DC478" s="118"/>
      <c r="DD478" s="118"/>
      <c r="DE478" s="167"/>
      <c r="DF478" s="167"/>
    </row>
    <row r="479" spans="1:110" hidden="1" x14ac:dyDescent="0.25">
      <c r="A479" s="140"/>
      <c r="B479" s="141"/>
      <c r="C479" s="90"/>
      <c r="D479" s="142"/>
      <c r="E479" s="143"/>
      <c r="F479" s="144"/>
      <c r="G479" s="142"/>
      <c r="H479" s="142"/>
      <c r="I479" s="110"/>
      <c r="J479" s="142"/>
      <c r="K479" s="110"/>
      <c r="L479" s="142"/>
      <c r="M479" s="142"/>
      <c r="N479" s="142"/>
      <c r="O479" s="110"/>
      <c r="P479" s="142"/>
      <c r="Q479" s="110"/>
      <c r="R479" s="142"/>
      <c r="S479" s="142"/>
      <c r="T479" s="142"/>
      <c r="U479" s="110"/>
      <c r="V479" s="142"/>
      <c r="W479" s="110"/>
      <c r="X479" s="142"/>
      <c r="Y479" s="110"/>
      <c r="Z479" s="144"/>
      <c r="AA479" s="142"/>
      <c r="AB479" s="142"/>
      <c r="AC479" s="142"/>
      <c r="AD479" s="142"/>
      <c r="AE479" s="142"/>
      <c r="AF479" s="111"/>
      <c r="AG479" s="111"/>
      <c r="AH479" s="111"/>
      <c r="AI479" s="142"/>
      <c r="AJ479" s="144"/>
      <c r="AK479" s="142"/>
      <c r="AL479" s="142"/>
      <c r="AM479" s="142"/>
      <c r="AN479" s="142"/>
      <c r="AO479" s="142"/>
      <c r="AP479" s="111"/>
      <c r="AQ479" s="111"/>
      <c r="AR479" s="111"/>
      <c r="AS479" s="142"/>
      <c r="AT479" s="144"/>
      <c r="AU479" s="142"/>
      <c r="AV479" s="142"/>
      <c r="AW479" s="142"/>
      <c r="AX479" s="110"/>
      <c r="AY479" s="110"/>
      <c r="AZ479" s="142"/>
      <c r="BA479" s="144"/>
      <c r="BB479" s="142"/>
      <c r="BC479" s="142"/>
      <c r="BD479" s="142"/>
      <c r="BE479" s="110"/>
      <c r="BF479" s="110"/>
      <c r="BG479" s="142"/>
      <c r="BH479" s="144"/>
      <c r="BI479" s="142"/>
      <c r="BJ479" s="142"/>
      <c r="BK479" s="110"/>
      <c r="BL479" s="142"/>
      <c r="BM479" s="110"/>
      <c r="BN479" s="142"/>
      <c r="BO479" s="142"/>
      <c r="BP479" s="142"/>
      <c r="BQ479" s="110"/>
      <c r="BR479" s="142"/>
      <c r="BS479" s="110"/>
      <c r="BT479" s="142"/>
      <c r="BU479" s="110"/>
      <c r="BV479" s="144"/>
      <c r="BW479" s="114"/>
      <c r="BX479" s="67"/>
      <c r="BY479" s="68"/>
      <c r="BZ479" s="143"/>
      <c r="CA479" s="143"/>
      <c r="CB479" s="142"/>
      <c r="CC479" s="110"/>
      <c r="CD479" s="110"/>
      <c r="CE479" s="142"/>
      <c r="CF479" s="145"/>
      <c r="CG479" s="142"/>
      <c r="CH479" s="142"/>
      <c r="CI479" s="142"/>
      <c r="CJ479" s="142"/>
      <c r="CK479" s="142"/>
      <c r="CL479" s="111"/>
      <c r="CM479" s="111"/>
      <c r="CN479" s="111"/>
      <c r="CO479" s="142"/>
      <c r="CP479" s="145"/>
      <c r="CQ479" s="142"/>
      <c r="CR479" s="142"/>
      <c r="CS479" s="142"/>
      <c r="CT479" s="142"/>
      <c r="CU479" s="142"/>
      <c r="CV479" s="111"/>
      <c r="CW479" s="111"/>
      <c r="CX479" s="111"/>
      <c r="CY479" s="142"/>
      <c r="CZ479" s="145"/>
      <c r="DA479" s="116"/>
      <c r="DB479" s="168"/>
      <c r="DC479" s="118"/>
      <c r="DD479" s="118"/>
      <c r="DE479" s="167"/>
      <c r="DF479" s="167"/>
    </row>
    <row r="480" spans="1:110" hidden="1" x14ac:dyDescent="0.25">
      <c r="A480" s="140"/>
      <c r="B480" s="141"/>
      <c r="C480" s="90"/>
      <c r="D480" s="142"/>
      <c r="E480" s="143"/>
      <c r="F480" s="144"/>
      <c r="G480" s="142"/>
      <c r="H480" s="142"/>
      <c r="I480" s="110"/>
      <c r="J480" s="142"/>
      <c r="K480" s="110"/>
      <c r="L480" s="142"/>
      <c r="M480" s="142"/>
      <c r="N480" s="142"/>
      <c r="O480" s="110"/>
      <c r="P480" s="142"/>
      <c r="Q480" s="110"/>
      <c r="R480" s="142"/>
      <c r="S480" s="142"/>
      <c r="T480" s="142"/>
      <c r="U480" s="110"/>
      <c r="V480" s="142"/>
      <c r="W480" s="110"/>
      <c r="X480" s="142"/>
      <c r="Y480" s="110"/>
      <c r="Z480" s="144"/>
      <c r="AA480" s="142"/>
      <c r="AB480" s="142"/>
      <c r="AC480" s="142"/>
      <c r="AD480" s="142"/>
      <c r="AE480" s="142"/>
      <c r="AF480" s="111"/>
      <c r="AG480" s="111"/>
      <c r="AH480" s="111"/>
      <c r="AI480" s="142"/>
      <c r="AJ480" s="144"/>
      <c r="AK480" s="142"/>
      <c r="AL480" s="142"/>
      <c r="AM480" s="142"/>
      <c r="AN480" s="142"/>
      <c r="AO480" s="142"/>
      <c r="AP480" s="111"/>
      <c r="AQ480" s="111"/>
      <c r="AR480" s="111"/>
      <c r="AS480" s="142"/>
      <c r="AT480" s="144"/>
      <c r="AU480" s="142"/>
      <c r="AV480" s="142"/>
      <c r="AW480" s="142"/>
      <c r="AX480" s="110"/>
      <c r="AY480" s="110"/>
      <c r="AZ480" s="142"/>
      <c r="BA480" s="144"/>
      <c r="BB480" s="142"/>
      <c r="BC480" s="142"/>
      <c r="BD480" s="142"/>
      <c r="BE480" s="110"/>
      <c r="BF480" s="110"/>
      <c r="BG480" s="142"/>
      <c r="BH480" s="144"/>
      <c r="BI480" s="142"/>
      <c r="BJ480" s="142"/>
      <c r="BK480" s="110"/>
      <c r="BL480" s="142"/>
      <c r="BM480" s="110"/>
      <c r="BN480" s="142"/>
      <c r="BO480" s="142"/>
      <c r="BP480" s="142"/>
      <c r="BQ480" s="110"/>
      <c r="BR480" s="142"/>
      <c r="BS480" s="110"/>
      <c r="BT480" s="142"/>
      <c r="BU480" s="110"/>
      <c r="BV480" s="144"/>
      <c r="BW480" s="114"/>
      <c r="BX480" s="67"/>
      <c r="BY480" s="68"/>
      <c r="BZ480" s="143"/>
      <c r="CA480" s="143"/>
      <c r="CB480" s="142"/>
      <c r="CC480" s="110"/>
      <c r="CD480" s="110"/>
      <c r="CE480" s="142"/>
      <c r="CF480" s="145"/>
      <c r="CG480" s="142"/>
      <c r="CH480" s="142"/>
      <c r="CI480" s="142"/>
      <c r="CJ480" s="142"/>
      <c r="CK480" s="142"/>
      <c r="CL480" s="111"/>
      <c r="CM480" s="111"/>
      <c r="CN480" s="111"/>
      <c r="CO480" s="142"/>
      <c r="CP480" s="145"/>
      <c r="CQ480" s="142"/>
      <c r="CR480" s="142"/>
      <c r="CS480" s="142"/>
      <c r="CT480" s="142"/>
      <c r="CU480" s="142"/>
      <c r="CV480" s="111"/>
      <c r="CW480" s="111"/>
      <c r="CX480" s="111"/>
      <c r="CY480" s="142"/>
      <c r="CZ480" s="145"/>
      <c r="DA480" s="116"/>
      <c r="DB480" s="168"/>
      <c r="DC480" s="118"/>
      <c r="DD480" s="118"/>
      <c r="DE480" s="167"/>
      <c r="DF480" s="167"/>
    </row>
    <row r="481" spans="1:110" hidden="1" x14ac:dyDescent="0.25">
      <c r="A481" s="140"/>
      <c r="B481" s="141"/>
      <c r="C481" s="90"/>
      <c r="D481" s="142"/>
      <c r="E481" s="143"/>
      <c r="F481" s="144"/>
      <c r="G481" s="142"/>
      <c r="H481" s="142"/>
      <c r="I481" s="110"/>
      <c r="J481" s="142"/>
      <c r="K481" s="110"/>
      <c r="L481" s="142"/>
      <c r="M481" s="142"/>
      <c r="N481" s="142"/>
      <c r="O481" s="110"/>
      <c r="P481" s="142"/>
      <c r="Q481" s="110"/>
      <c r="R481" s="142"/>
      <c r="S481" s="142"/>
      <c r="T481" s="142"/>
      <c r="U481" s="110"/>
      <c r="V481" s="142"/>
      <c r="W481" s="110"/>
      <c r="X481" s="142"/>
      <c r="Y481" s="110"/>
      <c r="Z481" s="144"/>
      <c r="AA481" s="142"/>
      <c r="AB481" s="142"/>
      <c r="AC481" s="142"/>
      <c r="AD481" s="142"/>
      <c r="AE481" s="142"/>
      <c r="AF481" s="111"/>
      <c r="AG481" s="111"/>
      <c r="AH481" s="111"/>
      <c r="AI481" s="142"/>
      <c r="AJ481" s="144"/>
      <c r="AK481" s="142"/>
      <c r="AL481" s="142"/>
      <c r="AM481" s="142"/>
      <c r="AN481" s="142"/>
      <c r="AO481" s="142"/>
      <c r="AP481" s="111"/>
      <c r="AQ481" s="111"/>
      <c r="AR481" s="111"/>
      <c r="AS481" s="142"/>
      <c r="AT481" s="144"/>
      <c r="AU481" s="142"/>
      <c r="AV481" s="142"/>
      <c r="AW481" s="142"/>
      <c r="AX481" s="110"/>
      <c r="AY481" s="110"/>
      <c r="AZ481" s="142"/>
      <c r="BA481" s="144"/>
      <c r="BB481" s="142"/>
      <c r="BC481" s="142"/>
      <c r="BD481" s="142"/>
      <c r="BE481" s="110"/>
      <c r="BF481" s="110"/>
      <c r="BG481" s="142"/>
      <c r="BH481" s="144"/>
      <c r="BI481" s="142"/>
      <c r="BJ481" s="142"/>
      <c r="BK481" s="110"/>
      <c r="BL481" s="142"/>
      <c r="BM481" s="110"/>
      <c r="BN481" s="142"/>
      <c r="BO481" s="142"/>
      <c r="BP481" s="142"/>
      <c r="BQ481" s="110"/>
      <c r="BR481" s="142"/>
      <c r="BS481" s="110"/>
      <c r="BT481" s="142"/>
      <c r="BU481" s="110"/>
      <c r="BV481" s="144"/>
      <c r="BW481" s="114"/>
      <c r="BX481" s="67"/>
      <c r="BY481" s="68"/>
      <c r="BZ481" s="143"/>
      <c r="CA481" s="143"/>
      <c r="CB481" s="142"/>
      <c r="CC481" s="110"/>
      <c r="CD481" s="110"/>
      <c r="CE481" s="142"/>
      <c r="CF481" s="145"/>
      <c r="CG481" s="142"/>
      <c r="CH481" s="142"/>
      <c r="CI481" s="142"/>
      <c r="CJ481" s="142"/>
      <c r="CK481" s="142"/>
      <c r="CL481" s="111"/>
      <c r="CM481" s="111"/>
      <c r="CN481" s="111"/>
      <c r="CO481" s="142"/>
      <c r="CP481" s="145"/>
      <c r="CQ481" s="142"/>
      <c r="CR481" s="142"/>
      <c r="CS481" s="142"/>
      <c r="CT481" s="142"/>
      <c r="CU481" s="142"/>
      <c r="CV481" s="111"/>
      <c r="CW481" s="111"/>
      <c r="CX481" s="111"/>
      <c r="CY481" s="142"/>
      <c r="CZ481" s="145"/>
      <c r="DA481" s="116"/>
      <c r="DB481" s="168"/>
      <c r="DC481" s="118"/>
      <c r="DD481" s="118"/>
      <c r="DE481" s="167"/>
      <c r="DF481" s="167"/>
    </row>
    <row r="482" spans="1:110" hidden="1" x14ac:dyDescent="0.25">
      <c r="A482" s="140"/>
      <c r="B482" s="141"/>
      <c r="C482" s="90"/>
      <c r="D482" s="142"/>
      <c r="E482" s="143"/>
      <c r="F482" s="144"/>
      <c r="G482" s="142"/>
      <c r="H482" s="142"/>
      <c r="I482" s="110"/>
      <c r="J482" s="142"/>
      <c r="K482" s="110"/>
      <c r="L482" s="142"/>
      <c r="M482" s="142"/>
      <c r="N482" s="142"/>
      <c r="O482" s="110"/>
      <c r="P482" s="142"/>
      <c r="Q482" s="110"/>
      <c r="R482" s="142"/>
      <c r="S482" s="142"/>
      <c r="T482" s="142"/>
      <c r="U482" s="110"/>
      <c r="V482" s="142"/>
      <c r="W482" s="110"/>
      <c r="X482" s="142"/>
      <c r="Y482" s="110"/>
      <c r="Z482" s="144"/>
      <c r="AA482" s="142"/>
      <c r="AB482" s="142"/>
      <c r="AC482" s="142"/>
      <c r="AD482" s="142"/>
      <c r="AE482" s="142"/>
      <c r="AF482" s="111"/>
      <c r="AG482" s="111"/>
      <c r="AH482" s="111"/>
      <c r="AI482" s="142"/>
      <c r="AJ482" s="144"/>
      <c r="AK482" s="142"/>
      <c r="AL482" s="142"/>
      <c r="AM482" s="142"/>
      <c r="AN482" s="142"/>
      <c r="AO482" s="142"/>
      <c r="AP482" s="111"/>
      <c r="AQ482" s="111"/>
      <c r="AR482" s="111"/>
      <c r="AS482" s="142"/>
      <c r="AT482" s="144"/>
      <c r="AU482" s="142"/>
      <c r="AV482" s="142"/>
      <c r="AW482" s="142"/>
      <c r="AX482" s="110"/>
      <c r="AY482" s="110"/>
      <c r="AZ482" s="142"/>
      <c r="BA482" s="144"/>
      <c r="BB482" s="142"/>
      <c r="BC482" s="142"/>
      <c r="BD482" s="142"/>
      <c r="BE482" s="110"/>
      <c r="BF482" s="110"/>
      <c r="BG482" s="142"/>
      <c r="BH482" s="144"/>
      <c r="BI482" s="142"/>
      <c r="BJ482" s="142"/>
      <c r="BK482" s="110"/>
      <c r="BL482" s="142"/>
      <c r="BM482" s="110"/>
      <c r="BN482" s="142"/>
      <c r="BO482" s="142"/>
      <c r="BP482" s="142"/>
      <c r="BQ482" s="110"/>
      <c r="BR482" s="142"/>
      <c r="BS482" s="110"/>
      <c r="BT482" s="142"/>
      <c r="BU482" s="110"/>
      <c r="BV482" s="144"/>
      <c r="BW482" s="114"/>
      <c r="BX482" s="67"/>
      <c r="BY482" s="68"/>
      <c r="BZ482" s="143"/>
      <c r="CA482" s="143"/>
      <c r="CB482" s="142"/>
      <c r="CC482" s="110"/>
      <c r="CD482" s="110"/>
      <c r="CE482" s="142"/>
      <c r="CF482" s="145"/>
      <c r="CG482" s="142"/>
      <c r="CH482" s="142"/>
      <c r="CI482" s="142"/>
      <c r="CJ482" s="142"/>
      <c r="CK482" s="142"/>
      <c r="CL482" s="111"/>
      <c r="CM482" s="111"/>
      <c r="CN482" s="111"/>
      <c r="CO482" s="142"/>
      <c r="CP482" s="145"/>
      <c r="CQ482" s="142"/>
      <c r="CR482" s="142"/>
      <c r="CS482" s="142"/>
      <c r="CT482" s="142"/>
      <c r="CU482" s="142"/>
      <c r="CV482" s="111"/>
      <c r="CW482" s="111"/>
      <c r="CX482" s="111"/>
      <c r="CY482" s="142"/>
      <c r="CZ482" s="145"/>
      <c r="DA482" s="116"/>
      <c r="DB482" s="168"/>
      <c r="DC482" s="118"/>
      <c r="DD482" s="118"/>
      <c r="DE482" s="167"/>
      <c r="DF482" s="167"/>
    </row>
    <row r="483" spans="1:110" hidden="1" x14ac:dyDescent="0.25">
      <c r="A483" s="140"/>
      <c r="B483" s="141"/>
      <c r="C483" s="90"/>
      <c r="D483" s="142"/>
      <c r="E483" s="143"/>
      <c r="F483" s="144"/>
      <c r="G483" s="142"/>
      <c r="H483" s="142"/>
      <c r="I483" s="110"/>
      <c r="J483" s="142"/>
      <c r="K483" s="110"/>
      <c r="L483" s="142"/>
      <c r="M483" s="142"/>
      <c r="N483" s="142"/>
      <c r="O483" s="110"/>
      <c r="P483" s="142"/>
      <c r="Q483" s="110"/>
      <c r="R483" s="142"/>
      <c r="S483" s="142"/>
      <c r="T483" s="142"/>
      <c r="U483" s="110"/>
      <c r="V483" s="142"/>
      <c r="W483" s="110"/>
      <c r="X483" s="142"/>
      <c r="Y483" s="110"/>
      <c r="Z483" s="144"/>
      <c r="AA483" s="142"/>
      <c r="AB483" s="142"/>
      <c r="AC483" s="142"/>
      <c r="AD483" s="142"/>
      <c r="AE483" s="142"/>
      <c r="AF483" s="111"/>
      <c r="AG483" s="111"/>
      <c r="AH483" s="111"/>
      <c r="AI483" s="142"/>
      <c r="AJ483" s="144"/>
      <c r="AK483" s="142"/>
      <c r="AL483" s="142"/>
      <c r="AM483" s="142"/>
      <c r="AN483" s="142"/>
      <c r="AO483" s="142"/>
      <c r="AP483" s="111"/>
      <c r="AQ483" s="111"/>
      <c r="AR483" s="111"/>
      <c r="AS483" s="142"/>
      <c r="AT483" s="144"/>
      <c r="AU483" s="142"/>
      <c r="AV483" s="142"/>
      <c r="AW483" s="142"/>
      <c r="AX483" s="110"/>
      <c r="AY483" s="110"/>
      <c r="AZ483" s="142"/>
      <c r="BA483" s="144"/>
      <c r="BB483" s="142"/>
      <c r="BC483" s="142"/>
      <c r="BD483" s="142"/>
      <c r="BE483" s="110"/>
      <c r="BF483" s="110"/>
      <c r="BG483" s="142"/>
      <c r="BH483" s="144"/>
      <c r="BI483" s="142"/>
      <c r="BJ483" s="142"/>
      <c r="BK483" s="110"/>
      <c r="BL483" s="142"/>
      <c r="BM483" s="110"/>
      <c r="BN483" s="142"/>
      <c r="BO483" s="142"/>
      <c r="BP483" s="142"/>
      <c r="BQ483" s="110"/>
      <c r="BR483" s="142"/>
      <c r="BS483" s="110"/>
      <c r="BT483" s="142"/>
      <c r="BU483" s="110"/>
      <c r="BV483" s="144"/>
      <c r="BW483" s="114"/>
      <c r="BX483" s="67"/>
      <c r="BY483" s="68"/>
      <c r="BZ483" s="143"/>
      <c r="CA483" s="143"/>
      <c r="CB483" s="142"/>
      <c r="CC483" s="110"/>
      <c r="CD483" s="110"/>
      <c r="CE483" s="142"/>
      <c r="CF483" s="145"/>
      <c r="CG483" s="142"/>
      <c r="CH483" s="142"/>
      <c r="CI483" s="142"/>
      <c r="CJ483" s="142"/>
      <c r="CK483" s="142"/>
      <c r="CL483" s="111"/>
      <c r="CM483" s="111"/>
      <c r="CN483" s="111"/>
      <c r="CO483" s="142"/>
      <c r="CP483" s="145"/>
      <c r="CQ483" s="142"/>
      <c r="CR483" s="142"/>
      <c r="CS483" s="142"/>
      <c r="CT483" s="142"/>
      <c r="CU483" s="142"/>
      <c r="CV483" s="111"/>
      <c r="CW483" s="111"/>
      <c r="CX483" s="111"/>
      <c r="CY483" s="142"/>
      <c r="CZ483" s="145"/>
      <c r="DA483" s="116"/>
      <c r="DB483" s="168"/>
      <c r="DC483" s="118"/>
      <c r="DD483" s="118"/>
      <c r="DE483" s="167"/>
      <c r="DF483" s="167"/>
    </row>
    <row r="484" spans="1:110" hidden="1" x14ac:dyDescent="0.25">
      <c r="A484" s="140"/>
      <c r="B484" s="141"/>
      <c r="C484" s="90"/>
      <c r="D484" s="142"/>
      <c r="E484" s="143"/>
      <c r="F484" s="144"/>
      <c r="G484" s="142"/>
      <c r="H484" s="142"/>
      <c r="I484" s="110"/>
      <c r="J484" s="142"/>
      <c r="K484" s="110"/>
      <c r="L484" s="142"/>
      <c r="M484" s="142"/>
      <c r="N484" s="142"/>
      <c r="O484" s="110"/>
      <c r="P484" s="142"/>
      <c r="Q484" s="110"/>
      <c r="R484" s="142"/>
      <c r="S484" s="142"/>
      <c r="T484" s="142"/>
      <c r="U484" s="110"/>
      <c r="V484" s="142"/>
      <c r="W484" s="110"/>
      <c r="X484" s="142"/>
      <c r="Y484" s="110"/>
      <c r="Z484" s="144"/>
      <c r="AA484" s="142"/>
      <c r="AB484" s="142"/>
      <c r="AC484" s="142"/>
      <c r="AD484" s="142"/>
      <c r="AE484" s="142"/>
      <c r="AF484" s="111"/>
      <c r="AG484" s="111"/>
      <c r="AH484" s="111"/>
      <c r="AI484" s="142"/>
      <c r="AJ484" s="144"/>
      <c r="AK484" s="142"/>
      <c r="AL484" s="142"/>
      <c r="AM484" s="142"/>
      <c r="AN484" s="142"/>
      <c r="AO484" s="142"/>
      <c r="AP484" s="111"/>
      <c r="AQ484" s="111"/>
      <c r="AR484" s="111"/>
      <c r="AS484" s="142"/>
      <c r="AT484" s="144"/>
      <c r="AU484" s="142"/>
      <c r="AV484" s="142"/>
      <c r="AW484" s="142"/>
      <c r="AX484" s="110"/>
      <c r="AY484" s="110"/>
      <c r="AZ484" s="142"/>
      <c r="BA484" s="144"/>
      <c r="BB484" s="142"/>
      <c r="BC484" s="142"/>
      <c r="BD484" s="142"/>
      <c r="BE484" s="110"/>
      <c r="BF484" s="110"/>
      <c r="BG484" s="142"/>
      <c r="BH484" s="144"/>
      <c r="BI484" s="142"/>
      <c r="BJ484" s="142"/>
      <c r="BK484" s="110"/>
      <c r="BL484" s="142"/>
      <c r="BM484" s="110"/>
      <c r="BN484" s="142"/>
      <c r="BO484" s="142"/>
      <c r="BP484" s="142"/>
      <c r="BQ484" s="110"/>
      <c r="BR484" s="142"/>
      <c r="BS484" s="110"/>
      <c r="BT484" s="142"/>
      <c r="BU484" s="110"/>
      <c r="BV484" s="144"/>
      <c r="BW484" s="114"/>
      <c r="BX484" s="67"/>
      <c r="BY484" s="68"/>
      <c r="BZ484" s="143"/>
      <c r="CA484" s="143"/>
      <c r="CB484" s="142"/>
      <c r="CC484" s="110"/>
      <c r="CD484" s="110"/>
      <c r="CE484" s="142"/>
      <c r="CF484" s="145"/>
      <c r="CG484" s="142"/>
      <c r="CH484" s="142"/>
      <c r="CI484" s="142"/>
      <c r="CJ484" s="142"/>
      <c r="CK484" s="142"/>
      <c r="CL484" s="111"/>
      <c r="CM484" s="111"/>
      <c r="CN484" s="111"/>
      <c r="CO484" s="142"/>
      <c r="CP484" s="145"/>
      <c r="CQ484" s="142"/>
      <c r="CR484" s="142"/>
      <c r="CS484" s="142"/>
      <c r="CT484" s="142"/>
      <c r="CU484" s="142"/>
      <c r="CV484" s="111"/>
      <c r="CW484" s="111"/>
      <c r="CX484" s="111"/>
      <c r="CY484" s="142"/>
      <c r="CZ484" s="145"/>
      <c r="DA484" s="116"/>
      <c r="DB484" s="168"/>
      <c r="DC484" s="118"/>
      <c r="DD484" s="118"/>
      <c r="DE484" s="167"/>
      <c r="DF484" s="167"/>
    </row>
    <row r="485" spans="1:110" hidden="1" x14ac:dyDescent="0.25">
      <c r="A485" s="140"/>
      <c r="B485" s="141"/>
      <c r="C485" s="90"/>
      <c r="D485" s="142"/>
      <c r="E485" s="143"/>
      <c r="F485" s="144"/>
      <c r="G485" s="142"/>
      <c r="H485" s="142"/>
      <c r="I485" s="110"/>
      <c r="J485" s="142"/>
      <c r="K485" s="110"/>
      <c r="L485" s="142"/>
      <c r="M485" s="142"/>
      <c r="N485" s="142"/>
      <c r="O485" s="110"/>
      <c r="P485" s="142"/>
      <c r="Q485" s="110"/>
      <c r="R485" s="142"/>
      <c r="S485" s="142"/>
      <c r="T485" s="142"/>
      <c r="U485" s="110"/>
      <c r="V485" s="142"/>
      <c r="W485" s="110"/>
      <c r="X485" s="142"/>
      <c r="Y485" s="110"/>
      <c r="Z485" s="144"/>
      <c r="AA485" s="142"/>
      <c r="AB485" s="142"/>
      <c r="AC485" s="142"/>
      <c r="AD485" s="142"/>
      <c r="AE485" s="142"/>
      <c r="AF485" s="111"/>
      <c r="AG485" s="111"/>
      <c r="AH485" s="111"/>
      <c r="AI485" s="142"/>
      <c r="AJ485" s="144"/>
      <c r="AK485" s="142"/>
      <c r="AL485" s="142"/>
      <c r="AM485" s="142"/>
      <c r="AN485" s="142"/>
      <c r="AO485" s="142"/>
      <c r="AP485" s="111"/>
      <c r="AQ485" s="111"/>
      <c r="AR485" s="111"/>
      <c r="AS485" s="142"/>
      <c r="AT485" s="144"/>
      <c r="AU485" s="142"/>
      <c r="AV485" s="142"/>
      <c r="AW485" s="142"/>
      <c r="AX485" s="110"/>
      <c r="AY485" s="110"/>
      <c r="AZ485" s="142"/>
      <c r="BA485" s="144"/>
      <c r="BB485" s="142"/>
      <c r="BC485" s="142"/>
      <c r="BD485" s="142"/>
      <c r="BE485" s="110"/>
      <c r="BF485" s="110"/>
      <c r="BG485" s="142"/>
      <c r="BH485" s="144"/>
      <c r="BI485" s="142"/>
      <c r="BJ485" s="142"/>
      <c r="BK485" s="110"/>
      <c r="BL485" s="142"/>
      <c r="BM485" s="110"/>
      <c r="BN485" s="142"/>
      <c r="BO485" s="142"/>
      <c r="BP485" s="142"/>
      <c r="BQ485" s="110"/>
      <c r="BR485" s="142"/>
      <c r="BS485" s="110"/>
      <c r="BT485" s="142"/>
      <c r="BU485" s="110"/>
      <c r="BV485" s="144"/>
      <c r="BW485" s="114"/>
      <c r="BX485" s="67"/>
      <c r="BY485" s="68"/>
      <c r="BZ485" s="143"/>
      <c r="CA485" s="143"/>
      <c r="CB485" s="142"/>
      <c r="CC485" s="110"/>
      <c r="CD485" s="110"/>
      <c r="CE485" s="142"/>
      <c r="CF485" s="145"/>
      <c r="CG485" s="142"/>
      <c r="CH485" s="142"/>
      <c r="CI485" s="142"/>
      <c r="CJ485" s="142"/>
      <c r="CK485" s="142"/>
      <c r="CL485" s="111"/>
      <c r="CM485" s="111"/>
      <c r="CN485" s="111"/>
      <c r="CO485" s="142"/>
      <c r="CP485" s="145"/>
      <c r="CQ485" s="142"/>
      <c r="CR485" s="142"/>
      <c r="CS485" s="142"/>
      <c r="CT485" s="142"/>
      <c r="CU485" s="142"/>
      <c r="CV485" s="111"/>
      <c r="CW485" s="111"/>
      <c r="CX485" s="111"/>
      <c r="CY485" s="142"/>
      <c r="CZ485" s="145"/>
      <c r="DA485" s="116"/>
      <c r="DB485" s="168"/>
      <c r="DC485" s="118"/>
      <c r="DD485" s="118"/>
      <c r="DE485" s="167"/>
      <c r="DF485" s="167"/>
    </row>
    <row r="486" spans="1:110" hidden="1" x14ac:dyDescent="0.25">
      <c r="A486" s="140"/>
      <c r="B486" s="141"/>
      <c r="C486" s="90"/>
      <c r="D486" s="142"/>
      <c r="E486" s="143"/>
      <c r="F486" s="144"/>
      <c r="G486" s="142"/>
      <c r="H486" s="142"/>
      <c r="I486" s="110"/>
      <c r="J486" s="142"/>
      <c r="K486" s="110"/>
      <c r="L486" s="142"/>
      <c r="M486" s="142"/>
      <c r="N486" s="142"/>
      <c r="O486" s="110"/>
      <c r="P486" s="142"/>
      <c r="Q486" s="110"/>
      <c r="R486" s="142"/>
      <c r="S486" s="142"/>
      <c r="T486" s="142"/>
      <c r="U486" s="110"/>
      <c r="V486" s="142"/>
      <c r="W486" s="110"/>
      <c r="X486" s="142"/>
      <c r="Y486" s="110"/>
      <c r="Z486" s="144"/>
      <c r="AA486" s="142"/>
      <c r="AB486" s="142"/>
      <c r="AC486" s="142"/>
      <c r="AD486" s="142"/>
      <c r="AE486" s="142"/>
      <c r="AF486" s="111"/>
      <c r="AG486" s="111"/>
      <c r="AH486" s="111"/>
      <c r="AI486" s="142"/>
      <c r="AJ486" s="144"/>
      <c r="AK486" s="142"/>
      <c r="AL486" s="142"/>
      <c r="AM486" s="142"/>
      <c r="AN486" s="142"/>
      <c r="AO486" s="142"/>
      <c r="AP486" s="111"/>
      <c r="AQ486" s="111"/>
      <c r="AR486" s="111"/>
      <c r="AS486" s="142"/>
      <c r="AT486" s="144"/>
      <c r="AU486" s="142"/>
      <c r="AV486" s="142"/>
      <c r="AW486" s="142"/>
      <c r="AX486" s="110"/>
      <c r="AY486" s="110"/>
      <c r="AZ486" s="142"/>
      <c r="BA486" s="144"/>
      <c r="BB486" s="142"/>
      <c r="BC486" s="142"/>
      <c r="BD486" s="142"/>
      <c r="BE486" s="110"/>
      <c r="BF486" s="110"/>
      <c r="BG486" s="142"/>
      <c r="BH486" s="144"/>
      <c r="BI486" s="142"/>
      <c r="BJ486" s="142"/>
      <c r="BK486" s="110"/>
      <c r="BL486" s="142"/>
      <c r="BM486" s="110"/>
      <c r="BN486" s="142"/>
      <c r="BO486" s="142"/>
      <c r="BP486" s="142"/>
      <c r="BQ486" s="110"/>
      <c r="BR486" s="142"/>
      <c r="BS486" s="110"/>
      <c r="BT486" s="142"/>
      <c r="BU486" s="110"/>
      <c r="BV486" s="144"/>
      <c r="BW486" s="114"/>
      <c r="BX486" s="67"/>
      <c r="BY486" s="68"/>
      <c r="BZ486" s="143"/>
      <c r="CA486" s="143"/>
      <c r="CB486" s="142"/>
      <c r="CC486" s="110"/>
      <c r="CD486" s="110"/>
      <c r="CE486" s="142"/>
      <c r="CF486" s="145"/>
      <c r="CG486" s="142"/>
      <c r="CH486" s="142"/>
      <c r="CI486" s="142"/>
      <c r="CJ486" s="142"/>
      <c r="CK486" s="142"/>
      <c r="CL486" s="111"/>
      <c r="CM486" s="111"/>
      <c r="CN486" s="111"/>
      <c r="CO486" s="142"/>
      <c r="CP486" s="145"/>
      <c r="CQ486" s="142"/>
      <c r="CR486" s="142"/>
      <c r="CS486" s="142"/>
      <c r="CT486" s="142"/>
      <c r="CU486" s="142"/>
      <c r="CV486" s="111"/>
      <c r="CW486" s="111"/>
      <c r="CX486" s="111"/>
      <c r="CY486" s="142"/>
      <c r="CZ486" s="145"/>
      <c r="DA486" s="116"/>
      <c r="DB486" s="168"/>
      <c r="DC486" s="118"/>
      <c r="DD486" s="118"/>
      <c r="DE486" s="167"/>
      <c r="DF486" s="167"/>
    </row>
    <row r="487" spans="1:110" hidden="1" x14ac:dyDescent="0.25">
      <c r="A487" s="140"/>
      <c r="B487" s="141"/>
      <c r="C487" s="90"/>
      <c r="D487" s="142"/>
      <c r="E487" s="143"/>
      <c r="F487" s="144"/>
      <c r="G487" s="142"/>
      <c r="H487" s="142"/>
      <c r="I487" s="110"/>
      <c r="J487" s="142"/>
      <c r="K487" s="110"/>
      <c r="L487" s="142"/>
      <c r="M487" s="142"/>
      <c r="N487" s="142"/>
      <c r="O487" s="110"/>
      <c r="P487" s="142"/>
      <c r="Q487" s="110"/>
      <c r="R487" s="142"/>
      <c r="S487" s="142"/>
      <c r="T487" s="142"/>
      <c r="U487" s="110"/>
      <c r="V487" s="142"/>
      <c r="W487" s="110"/>
      <c r="X487" s="142"/>
      <c r="Y487" s="110"/>
      <c r="Z487" s="144"/>
      <c r="AA487" s="142"/>
      <c r="AB487" s="142"/>
      <c r="AC487" s="142"/>
      <c r="AD487" s="142"/>
      <c r="AE487" s="142"/>
      <c r="AF487" s="111"/>
      <c r="AG487" s="111"/>
      <c r="AH487" s="111"/>
      <c r="AI487" s="142"/>
      <c r="AJ487" s="144"/>
      <c r="AK487" s="142"/>
      <c r="AL487" s="142"/>
      <c r="AM487" s="142"/>
      <c r="AN487" s="142"/>
      <c r="AO487" s="142"/>
      <c r="AP487" s="111"/>
      <c r="AQ487" s="111"/>
      <c r="AR487" s="111"/>
      <c r="AS487" s="142"/>
      <c r="AT487" s="144"/>
      <c r="AU487" s="142"/>
      <c r="AV487" s="142"/>
      <c r="AW487" s="142"/>
      <c r="AX487" s="110"/>
      <c r="AY487" s="110"/>
      <c r="AZ487" s="142"/>
      <c r="BA487" s="144"/>
      <c r="BB487" s="142"/>
      <c r="BC487" s="142"/>
      <c r="BD487" s="142"/>
      <c r="BE487" s="110"/>
      <c r="BF487" s="110"/>
      <c r="BG487" s="142"/>
      <c r="BH487" s="144"/>
      <c r="BI487" s="142"/>
      <c r="BJ487" s="142"/>
      <c r="BK487" s="110"/>
      <c r="BL487" s="142"/>
      <c r="BM487" s="110"/>
      <c r="BN487" s="142"/>
      <c r="BO487" s="142"/>
      <c r="BP487" s="142"/>
      <c r="BQ487" s="110"/>
      <c r="BR487" s="142"/>
      <c r="BS487" s="110"/>
      <c r="BT487" s="142"/>
      <c r="BU487" s="110"/>
      <c r="BV487" s="144"/>
      <c r="BW487" s="114"/>
      <c r="BX487" s="67"/>
      <c r="BY487" s="68"/>
      <c r="BZ487" s="143"/>
      <c r="CA487" s="143"/>
      <c r="CB487" s="142"/>
      <c r="CC487" s="110"/>
      <c r="CD487" s="110"/>
      <c r="CE487" s="142"/>
      <c r="CF487" s="145"/>
      <c r="CG487" s="142"/>
      <c r="CH487" s="142"/>
      <c r="CI487" s="142"/>
      <c r="CJ487" s="142"/>
      <c r="CK487" s="142"/>
      <c r="CL487" s="111"/>
      <c r="CM487" s="111"/>
      <c r="CN487" s="111"/>
      <c r="CO487" s="142"/>
      <c r="CP487" s="145"/>
      <c r="CQ487" s="142"/>
      <c r="CR487" s="142"/>
      <c r="CS487" s="142"/>
      <c r="CT487" s="142"/>
      <c r="CU487" s="142"/>
      <c r="CV487" s="111"/>
      <c r="CW487" s="111"/>
      <c r="CX487" s="111"/>
      <c r="CY487" s="142"/>
      <c r="CZ487" s="145"/>
      <c r="DA487" s="116"/>
      <c r="DB487" s="168"/>
      <c r="DC487" s="118"/>
      <c r="DD487" s="118"/>
      <c r="DE487" s="167"/>
      <c r="DF487" s="167"/>
    </row>
    <row r="488" spans="1:110" hidden="1" x14ac:dyDescent="0.25">
      <c r="A488" s="140"/>
      <c r="B488" s="141"/>
      <c r="C488" s="90"/>
      <c r="D488" s="142"/>
      <c r="E488" s="143"/>
      <c r="F488" s="144"/>
      <c r="G488" s="142"/>
      <c r="H488" s="142"/>
      <c r="I488" s="110"/>
      <c r="J488" s="142"/>
      <c r="K488" s="110"/>
      <c r="L488" s="142"/>
      <c r="M488" s="142"/>
      <c r="N488" s="142"/>
      <c r="O488" s="110"/>
      <c r="P488" s="142"/>
      <c r="Q488" s="110"/>
      <c r="R488" s="142"/>
      <c r="S488" s="142"/>
      <c r="T488" s="142"/>
      <c r="U488" s="110"/>
      <c r="V488" s="142"/>
      <c r="W488" s="110"/>
      <c r="X488" s="142"/>
      <c r="Y488" s="110"/>
      <c r="Z488" s="144"/>
      <c r="AA488" s="142"/>
      <c r="AB488" s="142"/>
      <c r="AC488" s="142"/>
      <c r="AD488" s="142"/>
      <c r="AE488" s="142"/>
      <c r="AF488" s="111"/>
      <c r="AG488" s="111"/>
      <c r="AH488" s="111"/>
      <c r="AI488" s="142"/>
      <c r="AJ488" s="144"/>
      <c r="AK488" s="142"/>
      <c r="AL488" s="142"/>
      <c r="AM488" s="142"/>
      <c r="AN488" s="142"/>
      <c r="AO488" s="142"/>
      <c r="AP488" s="111"/>
      <c r="AQ488" s="111"/>
      <c r="AR488" s="111"/>
      <c r="AS488" s="142"/>
      <c r="AT488" s="144"/>
      <c r="AU488" s="142"/>
      <c r="AV488" s="142"/>
      <c r="AW488" s="142"/>
      <c r="AX488" s="110"/>
      <c r="AY488" s="110"/>
      <c r="AZ488" s="142"/>
      <c r="BA488" s="144"/>
      <c r="BB488" s="142"/>
      <c r="BC488" s="142"/>
      <c r="BD488" s="142"/>
      <c r="BE488" s="110"/>
      <c r="BF488" s="110"/>
      <c r="BG488" s="142"/>
      <c r="BH488" s="144"/>
      <c r="BI488" s="142"/>
      <c r="BJ488" s="142"/>
      <c r="BK488" s="110"/>
      <c r="BL488" s="142"/>
      <c r="BM488" s="110"/>
      <c r="BN488" s="142"/>
      <c r="BO488" s="142"/>
      <c r="BP488" s="142"/>
      <c r="BQ488" s="110"/>
      <c r="BR488" s="142"/>
      <c r="BS488" s="110"/>
      <c r="BT488" s="142"/>
      <c r="BU488" s="110"/>
      <c r="BV488" s="144"/>
      <c r="BW488" s="114"/>
      <c r="BX488" s="67"/>
      <c r="BY488" s="68"/>
      <c r="BZ488" s="143"/>
      <c r="CA488" s="143"/>
      <c r="CB488" s="142"/>
      <c r="CC488" s="110"/>
      <c r="CD488" s="110"/>
      <c r="CE488" s="142"/>
      <c r="CF488" s="145"/>
      <c r="CG488" s="142"/>
      <c r="CH488" s="142"/>
      <c r="CI488" s="142"/>
      <c r="CJ488" s="142"/>
      <c r="CK488" s="142"/>
      <c r="CL488" s="111"/>
      <c r="CM488" s="111"/>
      <c r="CN488" s="111"/>
      <c r="CO488" s="142"/>
      <c r="CP488" s="145"/>
      <c r="CQ488" s="142"/>
      <c r="CR488" s="142"/>
      <c r="CS488" s="142"/>
      <c r="CT488" s="142"/>
      <c r="CU488" s="142"/>
      <c r="CV488" s="111"/>
      <c r="CW488" s="111"/>
      <c r="CX488" s="111"/>
      <c r="CY488" s="142"/>
      <c r="CZ488" s="145"/>
      <c r="DA488" s="116"/>
      <c r="DB488" s="168"/>
      <c r="DC488" s="118"/>
      <c r="DD488" s="118"/>
      <c r="DE488" s="167"/>
      <c r="DF488" s="167"/>
    </row>
    <row r="489" spans="1:110" hidden="1" x14ac:dyDescent="0.25">
      <c r="A489" s="140"/>
      <c r="B489" s="141"/>
      <c r="C489" s="90"/>
      <c r="D489" s="142"/>
      <c r="E489" s="143"/>
      <c r="F489" s="144"/>
      <c r="G489" s="142"/>
      <c r="H489" s="142"/>
      <c r="I489" s="110"/>
      <c r="J489" s="142"/>
      <c r="K489" s="110"/>
      <c r="L489" s="142"/>
      <c r="M489" s="142"/>
      <c r="N489" s="142"/>
      <c r="O489" s="110"/>
      <c r="P489" s="142"/>
      <c r="Q489" s="110"/>
      <c r="R489" s="142"/>
      <c r="S489" s="142"/>
      <c r="T489" s="142"/>
      <c r="U489" s="110"/>
      <c r="V489" s="142"/>
      <c r="W489" s="110"/>
      <c r="X489" s="142"/>
      <c r="Y489" s="110"/>
      <c r="Z489" s="144"/>
      <c r="AA489" s="142"/>
      <c r="AB489" s="142"/>
      <c r="AC489" s="142"/>
      <c r="AD489" s="142"/>
      <c r="AE489" s="142"/>
      <c r="AF489" s="111"/>
      <c r="AG489" s="111"/>
      <c r="AH489" s="111"/>
      <c r="AI489" s="142"/>
      <c r="AJ489" s="144"/>
      <c r="AK489" s="142"/>
      <c r="AL489" s="142"/>
      <c r="AM489" s="142"/>
      <c r="AN489" s="142"/>
      <c r="AO489" s="142"/>
      <c r="AP489" s="111"/>
      <c r="AQ489" s="111"/>
      <c r="AR489" s="111"/>
      <c r="AS489" s="142"/>
      <c r="AT489" s="144"/>
      <c r="AU489" s="142"/>
      <c r="AV489" s="142"/>
      <c r="AW489" s="142"/>
      <c r="AX489" s="110"/>
      <c r="AY489" s="110"/>
      <c r="AZ489" s="142"/>
      <c r="BA489" s="144"/>
      <c r="BB489" s="142"/>
      <c r="BC489" s="142"/>
      <c r="BD489" s="142"/>
      <c r="BE489" s="110"/>
      <c r="BF489" s="110"/>
      <c r="BG489" s="142"/>
      <c r="BH489" s="144"/>
      <c r="BI489" s="142"/>
      <c r="BJ489" s="142"/>
      <c r="BK489" s="110"/>
      <c r="BL489" s="142"/>
      <c r="BM489" s="110"/>
      <c r="BN489" s="142"/>
      <c r="BO489" s="142"/>
      <c r="BP489" s="142"/>
      <c r="BQ489" s="110"/>
      <c r="BR489" s="142"/>
      <c r="BS489" s="110"/>
      <c r="BT489" s="142"/>
      <c r="BU489" s="110"/>
      <c r="BV489" s="144"/>
      <c r="BW489" s="114"/>
      <c r="BX489" s="67"/>
      <c r="BY489" s="68"/>
      <c r="BZ489" s="143"/>
      <c r="CA489" s="143"/>
      <c r="CB489" s="142"/>
      <c r="CC489" s="110"/>
      <c r="CD489" s="110"/>
      <c r="CE489" s="142"/>
      <c r="CF489" s="145"/>
      <c r="CG489" s="142"/>
      <c r="CH489" s="142"/>
      <c r="CI489" s="142"/>
      <c r="CJ489" s="142"/>
      <c r="CK489" s="142"/>
      <c r="CL489" s="111"/>
      <c r="CM489" s="111"/>
      <c r="CN489" s="111"/>
      <c r="CO489" s="142"/>
      <c r="CP489" s="145"/>
      <c r="CQ489" s="142"/>
      <c r="CR489" s="142"/>
      <c r="CS489" s="142"/>
      <c r="CT489" s="142"/>
      <c r="CU489" s="142"/>
      <c r="CV489" s="111"/>
      <c r="CW489" s="111"/>
      <c r="CX489" s="111"/>
      <c r="CY489" s="142"/>
      <c r="CZ489" s="145"/>
      <c r="DA489" s="116"/>
      <c r="DB489" s="168"/>
      <c r="DC489" s="118"/>
      <c r="DD489" s="118"/>
      <c r="DE489" s="167"/>
      <c r="DF489" s="167"/>
    </row>
    <row r="490" spans="1:110" hidden="1" x14ac:dyDescent="0.25">
      <c r="A490" s="140"/>
      <c r="B490" s="141"/>
      <c r="C490" s="90"/>
      <c r="D490" s="142"/>
      <c r="E490" s="143"/>
      <c r="F490" s="144"/>
      <c r="G490" s="142"/>
      <c r="H490" s="142"/>
      <c r="I490" s="110"/>
      <c r="J490" s="142"/>
      <c r="K490" s="110"/>
      <c r="L490" s="142"/>
      <c r="M490" s="142"/>
      <c r="N490" s="142"/>
      <c r="O490" s="110"/>
      <c r="P490" s="142"/>
      <c r="Q490" s="110"/>
      <c r="R490" s="142"/>
      <c r="S490" s="142"/>
      <c r="T490" s="142"/>
      <c r="U490" s="110"/>
      <c r="V490" s="142"/>
      <c r="W490" s="110"/>
      <c r="X490" s="142"/>
      <c r="Y490" s="110"/>
      <c r="Z490" s="144"/>
      <c r="AA490" s="142"/>
      <c r="AB490" s="142"/>
      <c r="AC490" s="142"/>
      <c r="AD490" s="142"/>
      <c r="AE490" s="142"/>
      <c r="AF490" s="111"/>
      <c r="AG490" s="111"/>
      <c r="AH490" s="111"/>
      <c r="AI490" s="142"/>
      <c r="AJ490" s="144"/>
      <c r="AK490" s="142"/>
      <c r="AL490" s="142"/>
      <c r="AM490" s="142"/>
      <c r="AN490" s="142"/>
      <c r="AO490" s="142"/>
      <c r="AP490" s="111"/>
      <c r="AQ490" s="111"/>
      <c r="AR490" s="111"/>
      <c r="AS490" s="142"/>
      <c r="AT490" s="144"/>
      <c r="AU490" s="142"/>
      <c r="AV490" s="142"/>
      <c r="AW490" s="142"/>
      <c r="AX490" s="110"/>
      <c r="AY490" s="110"/>
      <c r="AZ490" s="142"/>
      <c r="BA490" s="144"/>
      <c r="BB490" s="142"/>
      <c r="BC490" s="142"/>
      <c r="BD490" s="142"/>
      <c r="BE490" s="110"/>
      <c r="BF490" s="110"/>
      <c r="BG490" s="142"/>
      <c r="BH490" s="144"/>
      <c r="BI490" s="142"/>
      <c r="BJ490" s="142"/>
      <c r="BK490" s="110"/>
      <c r="BL490" s="142"/>
      <c r="BM490" s="110"/>
      <c r="BN490" s="142"/>
      <c r="BO490" s="142"/>
      <c r="BP490" s="142"/>
      <c r="BQ490" s="110"/>
      <c r="BR490" s="142"/>
      <c r="BS490" s="110"/>
      <c r="BT490" s="142"/>
      <c r="BU490" s="110"/>
      <c r="BV490" s="144"/>
      <c r="BW490" s="114"/>
      <c r="BX490" s="67"/>
      <c r="BY490" s="68"/>
      <c r="BZ490" s="143"/>
      <c r="CA490" s="143"/>
      <c r="CB490" s="142"/>
      <c r="CC490" s="110"/>
      <c r="CD490" s="110"/>
      <c r="CE490" s="142"/>
      <c r="CF490" s="145"/>
      <c r="CG490" s="142"/>
      <c r="CH490" s="142"/>
      <c r="CI490" s="142"/>
      <c r="CJ490" s="142"/>
      <c r="CK490" s="142"/>
      <c r="CL490" s="111"/>
      <c r="CM490" s="111"/>
      <c r="CN490" s="111"/>
      <c r="CO490" s="142"/>
      <c r="CP490" s="145"/>
      <c r="CQ490" s="142"/>
      <c r="CR490" s="142"/>
      <c r="CS490" s="142"/>
      <c r="CT490" s="142"/>
      <c r="CU490" s="142"/>
      <c r="CV490" s="111"/>
      <c r="CW490" s="111"/>
      <c r="CX490" s="111"/>
      <c r="CY490" s="142"/>
      <c r="CZ490" s="145"/>
      <c r="DA490" s="116"/>
      <c r="DB490" s="168"/>
      <c r="DC490" s="118"/>
      <c r="DD490" s="118"/>
      <c r="DE490" s="167"/>
      <c r="DF490" s="167"/>
    </row>
    <row r="491" spans="1:110" hidden="1" x14ac:dyDescent="0.25">
      <c r="A491" s="140"/>
      <c r="B491" s="141"/>
      <c r="C491" s="90"/>
      <c r="D491" s="142"/>
      <c r="E491" s="143"/>
      <c r="F491" s="144"/>
      <c r="G491" s="142"/>
      <c r="H491" s="142"/>
      <c r="I491" s="110"/>
      <c r="J491" s="142"/>
      <c r="K491" s="110"/>
      <c r="L491" s="142"/>
      <c r="M491" s="142"/>
      <c r="N491" s="142"/>
      <c r="O491" s="110"/>
      <c r="P491" s="142"/>
      <c r="Q491" s="110"/>
      <c r="R491" s="142"/>
      <c r="S491" s="142"/>
      <c r="T491" s="142"/>
      <c r="U491" s="110"/>
      <c r="V491" s="142"/>
      <c r="W491" s="110"/>
      <c r="X491" s="142"/>
      <c r="Y491" s="110"/>
      <c r="Z491" s="144"/>
      <c r="AA491" s="142"/>
      <c r="AB491" s="142"/>
      <c r="AC491" s="142"/>
      <c r="AD491" s="142"/>
      <c r="AE491" s="142"/>
      <c r="AF491" s="111"/>
      <c r="AG491" s="111"/>
      <c r="AH491" s="111"/>
      <c r="AI491" s="142"/>
      <c r="AJ491" s="144"/>
      <c r="AK491" s="142"/>
      <c r="AL491" s="142"/>
      <c r="AM491" s="142"/>
      <c r="AN491" s="142"/>
      <c r="AO491" s="142"/>
      <c r="AP491" s="111"/>
      <c r="AQ491" s="111"/>
      <c r="AR491" s="111"/>
      <c r="AS491" s="142"/>
      <c r="AT491" s="144"/>
      <c r="AU491" s="142"/>
      <c r="AV491" s="142"/>
      <c r="AW491" s="142"/>
      <c r="AX491" s="110"/>
      <c r="AY491" s="110"/>
      <c r="AZ491" s="142"/>
      <c r="BA491" s="144"/>
      <c r="BB491" s="142"/>
      <c r="BC491" s="142"/>
      <c r="BD491" s="142"/>
      <c r="BE491" s="110"/>
      <c r="BF491" s="110"/>
      <c r="BG491" s="142"/>
      <c r="BH491" s="144"/>
      <c r="BI491" s="142"/>
      <c r="BJ491" s="142"/>
      <c r="BK491" s="110"/>
      <c r="BL491" s="142"/>
      <c r="BM491" s="110"/>
      <c r="BN491" s="142"/>
      <c r="BO491" s="142"/>
      <c r="BP491" s="142"/>
      <c r="BQ491" s="110"/>
      <c r="BR491" s="142"/>
      <c r="BS491" s="110"/>
      <c r="BT491" s="142"/>
      <c r="BU491" s="110"/>
      <c r="BV491" s="144"/>
      <c r="BW491" s="114"/>
      <c r="BX491" s="67"/>
      <c r="BY491" s="68"/>
      <c r="BZ491" s="143"/>
      <c r="CA491" s="143"/>
      <c r="CB491" s="142"/>
      <c r="CC491" s="110"/>
      <c r="CD491" s="110"/>
      <c r="CE491" s="142"/>
      <c r="CF491" s="145"/>
      <c r="CG491" s="142"/>
      <c r="CH491" s="142"/>
      <c r="CI491" s="142"/>
      <c r="CJ491" s="142"/>
      <c r="CK491" s="142"/>
      <c r="CL491" s="111"/>
      <c r="CM491" s="111"/>
      <c r="CN491" s="111"/>
      <c r="CO491" s="142"/>
      <c r="CP491" s="145"/>
      <c r="CQ491" s="142"/>
      <c r="CR491" s="142"/>
      <c r="CS491" s="142"/>
      <c r="CT491" s="142"/>
      <c r="CU491" s="142"/>
      <c r="CV491" s="111"/>
      <c r="CW491" s="111"/>
      <c r="CX491" s="111"/>
      <c r="CY491" s="142"/>
      <c r="CZ491" s="145"/>
      <c r="DA491" s="116"/>
      <c r="DB491" s="168"/>
      <c r="DC491" s="118"/>
      <c r="DD491" s="118"/>
      <c r="DE491" s="167"/>
      <c r="DF491" s="167"/>
    </row>
    <row r="492" spans="1:110" hidden="1" x14ac:dyDescent="0.25">
      <c r="A492" s="140"/>
      <c r="B492" s="141"/>
      <c r="C492" s="90"/>
      <c r="D492" s="142"/>
      <c r="E492" s="143"/>
      <c r="F492" s="144"/>
      <c r="G492" s="142"/>
      <c r="H492" s="142"/>
      <c r="I492" s="110"/>
      <c r="J492" s="142"/>
      <c r="K492" s="110"/>
      <c r="L492" s="142"/>
      <c r="M492" s="142"/>
      <c r="N492" s="142"/>
      <c r="O492" s="110"/>
      <c r="P492" s="142"/>
      <c r="Q492" s="110"/>
      <c r="R492" s="142"/>
      <c r="S492" s="142"/>
      <c r="T492" s="142"/>
      <c r="U492" s="110"/>
      <c r="V492" s="142"/>
      <c r="W492" s="110"/>
      <c r="X492" s="142"/>
      <c r="Y492" s="110"/>
      <c r="Z492" s="144"/>
      <c r="AA492" s="142"/>
      <c r="AB492" s="142"/>
      <c r="AC492" s="142"/>
      <c r="AD492" s="142"/>
      <c r="AE492" s="142"/>
      <c r="AF492" s="111"/>
      <c r="AG492" s="111"/>
      <c r="AH492" s="111"/>
      <c r="AI492" s="142"/>
      <c r="AJ492" s="144"/>
      <c r="AK492" s="142"/>
      <c r="AL492" s="142"/>
      <c r="AM492" s="142"/>
      <c r="AN492" s="142"/>
      <c r="AO492" s="142"/>
      <c r="AP492" s="111"/>
      <c r="AQ492" s="111"/>
      <c r="AR492" s="111"/>
      <c r="AS492" s="142"/>
      <c r="AT492" s="144"/>
      <c r="AU492" s="142"/>
      <c r="AV492" s="142"/>
      <c r="AW492" s="142"/>
      <c r="AX492" s="110"/>
      <c r="AY492" s="110"/>
      <c r="AZ492" s="142"/>
      <c r="BA492" s="144"/>
      <c r="BB492" s="142"/>
      <c r="BC492" s="142"/>
      <c r="BD492" s="142"/>
      <c r="BE492" s="110"/>
      <c r="BF492" s="110"/>
      <c r="BG492" s="142"/>
      <c r="BH492" s="144"/>
      <c r="BI492" s="142"/>
      <c r="BJ492" s="142"/>
      <c r="BK492" s="110"/>
      <c r="BL492" s="142"/>
      <c r="BM492" s="110"/>
      <c r="BN492" s="142"/>
      <c r="BO492" s="142"/>
      <c r="BP492" s="142"/>
      <c r="BQ492" s="110"/>
      <c r="BR492" s="142"/>
      <c r="BS492" s="110"/>
      <c r="BT492" s="142"/>
      <c r="BU492" s="110"/>
      <c r="BV492" s="144"/>
      <c r="BW492" s="114"/>
      <c r="BX492" s="67"/>
      <c r="BY492" s="68"/>
      <c r="BZ492" s="143"/>
      <c r="CA492" s="143"/>
      <c r="CB492" s="142"/>
      <c r="CC492" s="110"/>
      <c r="CD492" s="110"/>
      <c r="CE492" s="142"/>
      <c r="CF492" s="145"/>
      <c r="CG492" s="142"/>
      <c r="CH492" s="142"/>
      <c r="CI492" s="142"/>
      <c r="CJ492" s="142"/>
      <c r="CK492" s="142"/>
      <c r="CL492" s="111"/>
      <c r="CM492" s="111"/>
      <c r="CN492" s="111"/>
      <c r="CO492" s="142"/>
      <c r="CP492" s="145"/>
      <c r="CQ492" s="142"/>
      <c r="CR492" s="142"/>
      <c r="CS492" s="142"/>
      <c r="CT492" s="142"/>
      <c r="CU492" s="142"/>
      <c r="CV492" s="111"/>
      <c r="CW492" s="111"/>
      <c r="CX492" s="111"/>
      <c r="CY492" s="142"/>
      <c r="CZ492" s="145"/>
      <c r="DA492" s="116"/>
      <c r="DB492" s="168"/>
      <c r="DC492" s="118"/>
      <c r="DD492" s="118"/>
      <c r="DE492" s="167"/>
      <c r="DF492" s="167"/>
    </row>
    <row r="493" spans="1:110" hidden="1" x14ac:dyDescent="0.25">
      <c r="A493" s="140"/>
      <c r="B493" s="141"/>
      <c r="C493" s="90"/>
      <c r="D493" s="142"/>
      <c r="E493" s="143"/>
      <c r="F493" s="144"/>
      <c r="G493" s="142"/>
      <c r="H493" s="142"/>
      <c r="I493" s="110"/>
      <c r="J493" s="142"/>
      <c r="K493" s="110"/>
      <c r="L493" s="142"/>
      <c r="M493" s="142"/>
      <c r="N493" s="142"/>
      <c r="O493" s="110"/>
      <c r="P493" s="142"/>
      <c r="Q493" s="110"/>
      <c r="R493" s="142"/>
      <c r="S493" s="142"/>
      <c r="T493" s="142"/>
      <c r="U493" s="110"/>
      <c r="V493" s="142"/>
      <c r="W493" s="110"/>
      <c r="X493" s="142"/>
      <c r="Y493" s="110"/>
      <c r="Z493" s="144"/>
      <c r="AA493" s="142"/>
      <c r="AB493" s="142"/>
      <c r="AC493" s="142"/>
      <c r="AD493" s="142"/>
      <c r="AE493" s="142"/>
      <c r="AF493" s="111"/>
      <c r="AG493" s="111"/>
      <c r="AH493" s="111"/>
      <c r="AI493" s="142"/>
      <c r="AJ493" s="144"/>
      <c r="AK493" s="142"/>
      <c r="AL493" s="142"/>
      <c r="AM493" s="142"/>
      <c r="AN493" s="142"/>
      <c r="AO493" s="142"/>
      <c r="AP493" s="111"/>
      <c r="AQ493" s="111"/>
      <c r="AR493" s="111"/>
      <c r="AS493" s="142"/>
      <c r="AT493" s="144"/>
      <c r="AU493" s="142"/>
      <c r="AV493" s="142"/>
      <c r="AW493" s="142"/>
      <c r="AX493" s="110"/>
      <c r="AY493" s="110"/>
      <c r="AZ493" s="142"/>
      <c r="BA493" s="144"/>
      <c r="BB493" s="142"/>
      <c r="BC493" s="142"/>
      <c r="BD493" s="142"/>
      <c r="BE493" s="110"/>
      <c r="BF493" s="110"/>
      <c r="BG493" s="142"/>
      <c r="BH493" s="144"/>
      <c r="BI493" s="142"/>
      <c r="BJ493" s="142"/>
      <c r="BK493" s="110"/>
      <c r="BL493" s="142"/>
      <c r="BM493" s="110"/>
      <c r="BN493" s="142"/>
      <c r="BO493" s="142"/>
      <c r="BP493" s="142"/>
      <c r="BQ493" s="110"/>
      <c r="BR493" s="142"/>
      <c r="BS493" s="110"/>
      <c r="BT493" s="142"/>
      <c r="BU493" s="110"/>
      <c r="BV493" s="144"/>
      <c r="BW493" s="114"/>
      <c r="BX493" s="67"/>
      <c r="BY493" s="68"/>
      <c r="BZ493" s="143"/>
      <c r="CA493" s="143"/>
      <c r="CB493" s="142"/>
      <c r="CC493" s="110"/>
      <c r="CD493" s="110"/>
      <c r="CE493" s="142"/>
      <c r="CF493" s="145"/>
      <c r="CG493" s="142"/>
      <c r="CH493" s="142"/>
      <c r="CI493" s="142"/>
      <c r="CJ493" s="142"/>
      <c r="CK493" s="142"/>
      <c r="CL493" s="111"/>
      <c r="CM493" s="111"/>
      <c r="CN493" s="111"/>
      <c r="CO493" s="142"/>
      <c r="CP493" s="145"/>
      <c r="CQ493" s="142"/>
      <c r="CR493" s="142"/>
      <c r="CS493" s="142"/>
      <c r="CT493" s="142"/>
      <c r="CU493" s="142"/>
      <c r="CV493" s="111"/>
      <c r="CW493" s="111"/>
      <c r="CX493" s="111"/>
      <c r="CY493" s="142"/>
      <c r="CZ493" s="145"/>
      <c r="DA493" s="116"/>
      <c r="DB493" s="168"/>
      <c r="DC493" s="118"/>
      <c r="DD493" s="118"/>
      <c r="DE493" s="167"/>
      <c r="DF493" s="167"/>
    </row>
    <row r="494" spans="1:110" hidden="1" x14ac:dyDescent="0.25">
      <c r="A494" s="140"/>
      <c r="B494" s="141"/>
      <c r="C494" s="90"/>
      <c r="D494" s="142"/>
      <c r="E494" s="143"/>
      <c r="F494" s="144"/>
      <c r="G494" s="142"/>
      <c r="H494" s="142"/>
      <c r="I494" s="110"/>
      <c r="J494" s="142"/>
      <c r="K494" s="110"/>
      <c r="L494" s="142"/>
      <c r="M494" s="142"/>
      <c r="N494" s="142"/>
      <c r="O494" s="110"/>
      <c r="P494" s="142"/>
      <c r="Q494" s="110"/>
      <c r="R494" s="142"/>
      <c r="S494" s="142"/>
      <c r="T494" s="142"/>
      <c r="U494" s="110"/>
      <c r="V494" s="142"/>
      <c r="W494" s="110"/>
      <c r="X494" s="142"/>
      <c r="Y494" s="110"/>
      <c r="Z494" s="144"/>
      <c r="AA494" s="142"/>
      <c r="AB494" s="142"/>
      <c r="AC494" s="142"/>
      <c r="AD494" s="142"/>
      <c r="AE494" s="142"/>
      <c r="AF494" s="111"/>
      <c r="AG494" s="111"/>
      <c r="AH494" s="111"/>
      <c r="AI494" s="142"/>
      <c r="AJ494" s="144"/>
      <c r="AK494" s="142"/>
      <c r="AL494" s="142"/>
      <c r="AM494" s="142"/>
      <c r="AN494" s="142"/>
      <c r="AO494" s="142"/>
      <c r="AP494" s="111"/>
      <c r="AQ494" s="111"/>
      <c r="AR494" s="111"/>
      <c r="AS494" s="142"/>
      <c r="AT494" s="144"/>
      <c r="AU494" s="142"/>
      <c r="AV494" s="142"/>
      <c r="AW494" s="142"/>
      <c r="AX494" s="110"/>
      <c r="AY494" s="110"/>
      <c r="AZ494" s="142"/>
      <c r="BA494" s="144"/>
      <c r="BB494" s="142"/>
      <c r="BC494" s="142"/>
      <c r="BD494" s="142"/>
      <c r="BE494" s="110"/>
      <c r="BF494" s="110"/>
      <c r="BG494" s="142"/>
      <c r="BH494" s="144"/>
      <c r="BI494" s="142"/>
      <c r="BJ494" s="142"/>
      <c r="BK494" s="110"/>
      <c r="BL494" s="142"/>
      <c r="BM494" s="110"/>
      <c r="BN494" s="142"/>
      <c r="BO494" s="142"/>
      <c r="BP494" s="142"/>
      <c r="BQ494" s="110"/>
      <c r="BR494" s="142"/>
      <c r="BS494" s="110"/>
      <c r="BT494" s="142"/>
      <c r="BU494" s="110"/>
      <c r="BV494" s="144"/>
      <c r="BW494" s="114"/>
      <c r="BX494" s="67"/>
      <c r="BY494" s="68"/>
      <c r="BZ494" s="143"/>
      <c r="CA494" s="143"/>
      <c r="CB494" s="142"/>
      <c r="CC494" s="110"/>
      <c r="CD494" s="110"/>
      <c r="CE494" s="142"/>
      <c r="CF494" s="145"/>
      <c r="CG494" s="142"/>
      <c r="CH494" s="142"/>
      <c r="CI494" s="142"/>
      <c r="CJ494" s="142"/>
      <c r="CK494" s="142"/>
      <c r="CL494" s="111"/>
      <c r="CM494" s="111"/>
      <c r="CN494" s="111"/>
      <c r="CO494" s="142"/>
      <c r="CP494" s="145"/>
      <c r="CQ494" s="142"/>
      <c r="CR494" s="142"/>
      <c r="CS494" s="142"/>
      <c r="CT494" s="142"/>
      <c r="CU494" s="142"/>
      <c r="CV494" s="111"/>
      <c r="CW494" s="111"/>
      <c r="CX494" s="111"/>
      <c r="CY494" s="142"/>
      <c r="CZ494" s="145"/>
      <c r="DA494" s="116"/>
      <c r="DB494" s="168"/>
      <c r="DC494" s="118"/>
      <c r="DD494" s="118"/>
      <c r="DE494" s="167"/>
      <c r="DF494" s="167"/>
    </row>
    <row r="495" spans="1:110" hidden="1" x14ac:dyDescent="0.25">
      <c r="A495" s="140"/>
      <c r="B495" s="141"/>
      <c r="C495" s="90"/>
      <c r="D495" s="142"/>
      <c r="E495" s="143"/>
      <c r="F495" s="144"/>
      <c r="G495" s="142"/>
      <c r="H495" s="142"/>
      <c r="I495" s="110"/>
      <c r="J495" s="142"/>
      <c r="K495" s="110"/>
      <c r="L495" s="142"/>
      <c r="M495" s="142"/>
      <c r="N495" s="142"/>
      <c r="O495" s="110"/>
      <c r="P495" s="142"/>
      <c r="Q495" s="110"/>
      <c r="R495" s="142"/>
      <c r="S495" s="142"/>
      <c r="T495" s="142"/>
      <c r="U495" s="110"/>
      <c r="V495" s="142"/>
      <c r="W495" s="110"/>
      <c r="X495" s="142"/>
      <c r="Y495" s="110"/>
      <c r="Z495" s="144"/>
      <c r="AA495" s="142"/>
      <c r="AB495" s="142"/>
      <c r="AC495" s="142"/>
      <c r="AD495" s="142"/>
      <c r="AE495" s="142"/>
      <c r="AF495" s="111"/>
      <c r="AG495" s="111"/>
      <c r="AH495" s="111"/>
      <c r="AI495" s="142"/>
      <c r="AJ495" s="144"/>
      <c r="AK495" s="142"/>
      <c r="AL495" s="142"/>
      <c r="AM495" s="142"/>
      <c r="AN495" s="142"/>
      <c r="AO495" s="142"/>
      <c r="AP495" s="111"/>
      <c r="AQ495" s="111"/>
      <c r="AR495" s="111"/>
      <c r="AS495" s="142"/>
      <c r="AT495" s="144"/>
      <c r="AU495" s="142"/>
      <c r="AV495" s="142"/>
      <c r="AW495" s="142"/>
      <c r="AX495" s="110"/>
      <c r="AY495" s="110"/>
      <c r="AZ495" s="142"/>
      <c r="BA495" s="144"/>
      <c r="BB495" s="142"/>
      <c r="BC495" s="142"/>
      <c r="BD495" s="142"/>
      <c r="BE495" s="110"/>
      <c r="BF495" s="110"/>
      <c r="BG495" s="142"/>
      <c r="BH495" s="144"/>
      <c r="BI495" s="142"/>
      <c r="BJ495" s="142"/>
      <c r="BK495" s="110"/>
      <c r="BL495" s="142"/>
      <c r="BM495" s="110"/>
      <c r="BN495" s="142"/>
      <c r="BO495" s="142"/>
      <c r="BP495" s="142"/>
      <c r="BQ495" s="110"/>
      <c r="BR495" s="142"/>
      <c r="BS495" s="110"/>
      <c r="BT495" s="142"/>
      <c r="BU495" s="110"/>
      <c r="BV495" s="144"/>
      <c r="BW495" s="114"/>
      <c r="BX495" s="67"/>
      <c r="BY495" s="68"/>
      <c r="BZ495" s="143"/>
      <c r="CA495" s="143"/>
      <c r="CB495" s="142"/>
      <c r="CC495" s="110"/>
      <c r="CD495" s="110"/>
      <c r="CE495" s="142"/>
      <c r="CF495" s="145"/>
      <c r="CG495" s="142"/>
      <c r="CH495" s="142"/>
      <c r="CI495" s="142"/>
      <c r="CJ495" s="142"/>
      <c r="CK495" s="142"/>
      <c r="CL495" s="111"/>
      <c r="CM495" s="111"/>
      <c r="CN495" s="111"/>
      <c r="CO495" s="142"/>
      <c r="CP495" s="145"/>
      <c r="CQ495" s="142"/>
      <c r="CR495" s="142"/>
      <c r="CS495" s="142"/>
      <c r="CT495" s="142"/>
      <c r="CU495" s="142"/>
      <c r="CV495" s="111"/>
      <c r="CW495" s="111"/>
      <c r="CX495" s="111"/>
      <c r="CY495" s="142"/>
      <c r="CZ495" s="145"/>
      <c r="DA495" s="116"/>
      <c r="DB495" s="168"/>
      <c r="DC495" s="118"/>
      <c r="DD495" s="118"/>
      <c r="DE495" s="167"/>
      <c r="DF495" s="167"/>
    </row>
    <row r="496" spans="1:110" hidden="1" x14ac:dyDescent="0.25">
      <c r="A496" s="140"/>
      <c r="B496" s="141"/>
      <c r="C496" s="90"/>
      <c r="D496" s="142"/>
      <c r="E496" s="143"/>
      <c r="F496" s="144"/>
      <c r="G496" s="142"/>
      <c r="H496" s="142"/>
      <c r="I496" s="110"/>
      <c r="J496" s="142"/>
      <c r="K496" s="110"/>
      <c r="L496" s="142"/>
      <c r="M496" s="142"/>
      <c r="N496" s="142"/>
      <c r="O496" s="110"/>
      <c r="P496" s="142"/>
      <c r="Q496" s="110"/>
      <c r="R496" s="142"/>
      <c r="S496" s="142"/>
      <c r="T496" s="142"/>
      <c r="U496" s="110"/>
      <c r="V496" s="142"/>
      <c r="W496" s="110"/>
      <c r="X496" s="142"/>
      <c r="Y496" s="110"/>
      <c r="Z496" s="144"/>
      <c r="AA496" s="142"/>
      <c r="AB496" s="142"/>
      <c r="AC496" s="142"/>
      <c r="AD496" s="142"/>
      <c r="AE496" s="142"/>
      <c r="AF496" s="111"/>
      <c r="AG496" s="111"/>
      <c r="AH496" s="111"/>
      <c r="AI496" s="142"/>
      <c r="AJ496" s="144"/>
      <c r="AK496" s="142"/>
      <c r="AL496" s="142"/>
      <c r="AM496" s="142"/>
      <c r="AN496" s="142"/>
      <c r="AO496" s="142"/>
      <c r="AP496" s="111"/>
      <c r="AQ496" s="111"/>
      <c r="AR496" s="111"/>
      <c r="AS496" s="142"/>
      <c r="AT496" s="144"/>
      <c r="AU496" s="142"/>
      <c r="AV496" s="142"/>
      <c r="AW496" s="142"/>
      <c r="AX496" s="110"/>
      <c r="AY496" s="110"/>
      <c r="AZ496" s="142"/>
      <c r="BA496" s="144"/>
      <c r="BB496" s="142"/>
      <c r="BC496" s="142"/>
      <c r="BD496" s="142"/>
      <c r="BE496" s="110"/>
      <c r="BF496" s="110"/>
      <c r="BG496" s="142"/>
      <c r="BH496" s="144"/>
      <c r="BI496" s="142"/>
      <c r="BJ496" s="142"/>
      <c r="BK496" s="110"/>
      <c r="BL496" s="142"/>
      <c r="BM496" s="110"/>
      <c r="BN496" s="142"/>
      <c r="BO496" s="142"/>
      <c r="BP496" s="142"/>
      <c r="BQ496" s="110"/>
      <c r="BR496" s="142"/>
      <c r="BS496" s="110"/>
      <c r="BT496" s="142"/>
      <c r="BU496" s="110"/>
      <c r="BV496" s="144"/>
      <c r="BW496" s="114"/>
      <c r="BX496" s="67"/>
      <c r="BY496" s="68"/>
      <c r="BZ496" s="143"/>
      <c r="CA496" s="143"/>
      <c r="CB496" s="142"/>
      <c r="CC496" s="110"/>
      <c r="CD496" s="110"/>
      <c r="CE496" s="142"/>
      <c r="CF496" s="145"/>
      <c r="CG496" s="142"/>
      <c r="CH496" s="142"/>
      <c r="CI496" s="142"/>
      <c r="CJ496" s="142"/>
      <c r="CK496" s="142"/>
      <c r="CL496" s="111"/>
      <c r="CM496" s="111"/>
      <c r="CN496" s="111"/>
      <c r="CO496" s="142"/>
      <c r="CP496" s="145"/>
      <c r="CQ496" s="142"/>
      <c r="CR496" s="142"/>
      <c r="CS496" s="142"/>
      <c r="CT496" s="142"/>
      <c r="CU496" s="142"/>
      <c r="CV496" s="111"/>
      <c r="CW496" s="111"/>
      <c r="CX496" s="111"/>
      <c r="CY496" s="142"/>
      <c r="CZ496" s="145"/>
      <c r="DA496" s="116"/>
      <c r="DB496" s="168"/>
      <c r="DC496" s="118"/>
      <c r="DD496" s="118"/>
      <c r="DE496" s="167"/>
      <c r="DF496" s="167"/>
    </row>
    <row r="497" spans="1:110" hidden="1" x14ac:dyDescent="0.25">
      <c r="A497" s="140"/>
      <c r="B497" s="141"/>
      <c r="C497" s="90"/>
      <c r="D497" s="142"/>
      <c r="E497" s="143"/>
      <c r="F497" s="144"/>
      <c r="G497" s="142"/>
      <c r="H497" s="142"/>
      <c r="I497" s="110"/>
      <c r="J497" s="142"/>
      <c r="K497" s="110"/>
      <c r="L497" s="142"/>
      <c r="M497" s="142"/>
      <c r="N497" s="142"/>
      <c r="O497" s="110"/>
      <c r="P497" s="142"/>
      <c r="Q497" s="110"/>
      <c r="R497" s="142"/>
      <c r="S497" s="142"/>
      <c r="T497" s="142"/>
      <c r="U497" s="110"/>
      <c r="V497" s="142"/>
      <c r="W497" s="110"/>
      <c r="X497" s="142"/>
      <c r="Y497" s="110"/>
      <c r="Z497" s="144"/>
      <c r="AA497" s="142"/>
      <c r="AB497" s="142"/>
      <c r="AC497" s="142"/>
      <c r="AD497" s="142"/>
      <c r="AE497" s="142"/>
      <c r="AF497" s="111"/>
      <c r="AG497" s="111"/>
      <c r="AH497" s="111"/>
      <c r="AI497" s="142"/>
      <c r="AJ497" s="144"/>
      <c r="AK497" s="142"/>
      <c r="AL497" s="142"/>
      <c r="AM497" s="142"/>
      <c r="AN497" s="142"/>
      <c r="AO497" s="142"/>
      <c r="AP497" s="111"/>
      <c r="AQ497" s="111"/>
      <c r="AR497" s="111"/>
      <c r="AS497" s="142"/>
      <c r="AT497" s="144"/>
      <c r="AU497" s="142"/>
      <c r="AV497" s="142"/>
      <c r="AW497" s="142"/>
      <c r="AX497" s="110"/>
      <c r="AY497" s="110"/>
      <c r="AZ497" s="142"/>
      <c r="BA497" s="144"/>
      <c r="BB497" s="142"/>
      <c r="BC497" s="142"/>
      <c r="BD497" s="142"/>
      <c r="BE497" s="110"/>
      <c r="BF497" s="110"/>
      <c r="BG497" s="142"/>
      <c r="BH497" s="144"/>
      <c r="BI497" s="142"/>
      <c r="BJ497" s="142"/>
      <c r="BK497" s="110"/>
      <c r="BL497" s="142"/>
      <c r="BM497" s="110"/>
      <c r="BN497" s="142"/>
      <c r="BO497" s="142"/>
      <c r="BP497" s="142"/>
      <c r="BQ497" s="110"/>
      <c r="BR497" s="142"/>
      <c r="BS497" s="110"/>
      <c r="BT497" s="142"/>
      <c r="BU497" s="110"/>
      <c r="BV497" s="144"/>
      <c r="BW497" s="114"/>
      <c r="BX497" s="67"/>
      <c r="BY497" s="68"/>
      <c r="BZ497" s="143"/>
      <c r="CA497" s="143"/>
      <c r="CB497" s="142"/>
      <c r="CC497" s="110"/>
      <c r="CD497" s="110"/>
      <c r="CE497" s="142"/>
      <c r="CF497" s="145"/>
      <c r="CG497" s="142"/>
      <c r="CH497" s="142"/>
      <c r="CI497" s="142"/>
      <c r="CJ497" s="142"/>
      <c r="CK497" s="142"/>
      <c r="CL497" s="111"/>
      <c r="CM497" s="111"/>
      <c r="CN497" s="111"/>
      <c r="CO497" s="142"/>
      <c r="CP497" s="145"/>
      <c r="CQ497" s="142"/>
      <c r="CR497" s="142"/>
      <c r="CS497" s="142"/>
      <c r="CT497" s="142"/>
      <c r="CU497" s="142"/>
      <c r="CV497" s="111"/>
      <c r="CW497" s="111"/>
      <c r="CX497" s="111"/>
      <c r="CY497" s="142"/>
      <c r="CZ497" s="145"/>
      <c r="DA497" s="116"/>
      <c r="DB497" s="168"/>
      <c r="DC497" s="118"/>
      <c r="DD497" s="118"/>
      <c r="DE497" s="167"/>
      <c r="DF497" s="167"/>
    </row>
    <row r="498" spans="1:110" hidden="1" x14ac:dyDescent="0.25">
      <c r="A498" s="140"/>
      <c r="B498" s="141"/>
      <c r="C498" s="90"/>
      <c r="D498" s="142"/>
      <c r="E498" s="143"/>
      <c r="F498" s="144"/>
      <c r="G498" s="142"/>
      <c r="H498" s="142"/>
      <c r="I498" s="110"/>
      <c r="J498" s="142"/>
      <c r="K498" s="110"/>
      <c r="L498" s="142"/>
      <c r="M498" s="142"/>
      <c r="N498" s="142"/>
      <c r="O498" s="110"/>
      <c r="P498" s="142"/>
      <c r="Q498" s="110"/>
      <c r="R498" s="142"/>
      <c r="S498" s="142"/>
      <c r="T498" s="142"/>
      <c r="U498" s="110"/>
      <c r="V498" s="142"/>
      <c r="W498" s="110"/>
      <c r="X498" s="142"/>
      <c r="Y498" s="110"/>
      <c r="Z498" s="144"/>
      <c r="AA498" s="142"/>
      <c r="AB498" s="142"/>
      <c r="AC498" s="142"/>
      <c r="AD498" s="142"/>
      <c r="AE498" s="142"/>
      <c r="AF498" s="111"/>
      <c r="AG498" s="111"/>
      <c r="AH498" s="111"/>
      <c r="AI498" s="142"/>
      <c r="AJ498" s="144"/>
      <c r="AK498" s="142"/>
      <c r="AL498" s="142"/>
      <c r="AM498" s="142"/>
      <c r="AN498" s="142"/>
      <c r="AO498" s="142"/>
      <c r="AP498" s="111"/>
      <c r="AQ498" s="111"/>
      <c r="AR498" s="111"/>
      <c r="AS498" s="142"/>
      <c r="AT498" s="144"/>
      <c r="AU498" s="142"/>
      <c r="AV498" s="142"/>
      <c r="AW498" s="142"/>
      <c r="AX498" s="110"/>
      <c r="AY498" s="110"/>
      <c r="AZ498" s="142"/>
      <c r="BA498" s="144"/>
      <c r="BB498" s="142"/>
      <c r="BC498" s="142"/>
      <c r="BD498" s="142"/>
      <c r="BE498" s="110"/>
      <c r="BF498" s="110"/>
      <c r="BG498" s="142"/>
      <c r="BH498" s="144"/>
      <c r="BI498" s="142"/>
      <c r="BJ498" s="142"/>
      <c r="BK498" s="110"/>
      <c r="BL498" s="142"/>
      <c r="BM498" s="110"/>
      <c r="BN498" s="142"/>
      <c r="BO498" s="142"/>
      <c r="BP498" s="142"/>
      <c r="BQ498" s="110"/>
      <c r="BR498" s="142"/>
      <c r="BS498" s="110"/>
      <c r="BT498" s="142"/>
      <c r="BU498" s="110"/>
      <c r="BV498" s="144"/>
      <c r="BW498" s="114"/>
      <c r="BX498" s="67"/>
      <c r="BY498" s="68"/>
      <c r="BZ498" s="143"/>
      <c r="CA498" s="143"/>
      <c r="CB498" s="142"/>
      <c r="CC498" s="110"/>
      <c r="CD498" s="110"/>
      <c r="CE498" s="142"/>
      <c r="CF498" s="145"/>
      <c r="CG498" s="142"/>
      <c r="CH498" s="142"/>
      <c r="CI498" s="142"/>
      <c r="CJ498" s="142"/>
      <c r="CK498" s="142"/>
      <c r="CL498" s="111"/>
      <c r="CM498" s="111"/>
      <c r="CN498" s="111"/>
      <c r="CO498" s="142"/>
      <c r="CP498" s="145"/>
      <c r="CQ498" s="142"/>
      <c r="CR498" s="142"/>
      <c r="CS498" s="142"/>
      <c r="CT498" s="142"/>
      <c r="CU498" s="142"/>
      <c r="CV498" s="111"/>
      <c r="CW498" s="111"/>
      <c r="CX498" s="111"/>
      <c r="CY498" s="142"/>
      <c r="CZ498" s="145"/>
      <c r="DA498" s="116"/>
      <c r="DB498" s="168"/>
      <c r="DC498" s="118"/>
      <c r="DD498" s="118"/>
      <c r="DE498" s="167"/>
      <c r="DF498" s="167"/>
    </row>
    <row r="499" spans="1:110" hidden="1" x14ac:dyDescent="0.25">
      <c r="A499" s="140"/>
      <c r="B499" s="141"/>
      <c r="C499" s="90"/>
      <c r="D499" s="142"/>
      <c r="E499" s="143"/>
      <c r="F499" s="144"/>
      <c r="G499" s="142"/>
      <c r="H499" s="142"/>
      <c r="I499" s="110"/>
      <c r="J499" s="142"/>
      <c r="K499" s="110"/>
      <c r="L499" s="142"/>
      <c r="M499" s="142"/>
      <c r="N499" s="142"/>
      <c r="O499" s="110"/>
      <c r="P499" s="142"/>
      <c r="Q499" s="110"/>
      <c r="R499" s="142"/>
      <c r="S499" s="142"/>
      <c r="T499" s="142"/>
      <c r="U499" s="110"/>
      <c r="V499" s="142"/>
      <c r="W499" s="110"/>
      <c r="X499" s="142"/>
      <c r="Y499" s="110"/>
      <c r="Z499" s="144"/>
      <c r="AA499" s="142"/>
      <c r="AB499" s="142"/>
      <c r="AC499" s="142"/>
      <c r="AD499" s="142"/>
      <c r="AE499" s="142"/>
      <c r="AF499" s="111"/>
      <c r="AG499" s="111"/>
      <c r="AH499" s="111"/>
      <c r="AI499" s="142"/>
      <c r="AJ499" s="144"/>
      <c r="AK499" s="142"/>
      <c r="AL499" s="142"/>
      <c r="AM499" s="142"/>
      <c r="AN499" s="142"/>
      <c r="AO499" s="142"/>
      <c r="AP499" s="111"/>
      <c r="AQ499" s="111"/>
      <c r="AR499" s="111"/>
      <c r="AS499" s="142"/>
      <c r="AT499" s="144"/>
      <c r="AU499" s="142"/>
      <c r="AV499" s="142"/>
      <c r="AW499" s="142"/>
      <c r="AX499" s="110"/>
      <c r="AY499" s="110"/>
      <c r="AZ499" s="142"/>
      <c r="BA499" s="144"/>
      <c r="BB499" s="142"/>
      <c r="BC499" s="142"/>
      <c r="BD499" s="142"/>
      <c r="BE499" s="110"/>
      <c r="BF499" s="110"/>
      <c r="BG499" s="142"/>
      <c r="BH499" s="144"/>
      <c r="BI499" s="142"/>
      <c r="BJ499" s="142"/>
      <c r="BK499" s="110"/>
      <c r="BL499" s="142"/>
      <c r="BM499" s="110"/>
      <c r="BN499" s="142"/>
      <c r="BO499" s="142"/>
      <c r="BP499" s="142"/>
      <c r="BQ499" s="110"/>
      <c r="BR499" s="142"/>
      <c r="BS499" s="110"/>
      <c r="BT499" s="142"/>
      <c r="BU499" s="110"/>
      <c r="BV499" s="144"/>
      <c r="BW499" s="114"/>
      <c r="BX499" s="67"/>
      <c r="BY499" s="68"/>
      <c r="BZ499" s="143"/>
      <c r="CA499" s="143"/>
      <c r="CB499" s="142"/>
      <c r="CC499" s="110"/>
      <c r="CD499" s="110"/>
      <c r="CE499" s="142"/>
      <c r="CF499" s="145"/>
      <c r="CG499" s="142"/>
      <c r="CH499" s="142"/>
      <c r="CI499" s="142"/>
      <c r="CJ499" s="142"/>
      <c r="CK499" s="142"/>
      <c r="CL499" s="111"/>
      <c r="CM499" s="111"/>
      <c r="CN499" s="111"/>
      <c r="CO499" s="142"/>
      <c r="CP499" s="145"/>
      <c r="CQ499" s="142"/>
      <c r="CR499" s="142"/>
      <c r="CS499" s="142"/>
      <c r="CT499" s="142"/>
      <c r="CU499" s="142"/>
      <c r="CV499" s="111"/>
      <c r="CW499" s="111"/>
      <c r="CX499" s="111"/>
      <c r="CY499" s="142"/>
      <c r="CZ499" s="145"/>
      <c r="DA499" s="116"/>
      <c r="DB499" s="168"/>
      <c r="DC499" s="118"/>
      <c r="DD499" s="118"/>
      <c r="DE499" s="167"/>
      <c r="DF499" s="167"/>
    </row>
    <row r="500" spans="1:110" hidden="1" x14ac:dyDescent="0.25">
      <c r="A500" s="140"/>
      <c r="B500" s="141"/>
      <c r="C500" s="90"/>
      <c r="D500" s="142"/>
      <c r="E500" s="143"/>
      <c r="F500" s="144"/>
      <c r="G500" s="142"/>
      <c r="H500" s="142"/>
      <c r="I500" s="110"/>
      <c r="J500" s="142"/>
      <c r="K500" s="110"/>
      <c r="L500" s="142"/>
      <c r="M500" s="142"/>
      <c r="N500" s="142"/>
      <c r="O500" s="110"/>
      <c r="P500" s="142"/>
      <c r="Q500" s="110"/>
      <c r="R500" s="142"/>
      <c r="S500" s="142"/>
      <c r="T500" s="142"/>
      <c r="U500" s="110"/>
      <c r="V500" s="142"/>
      <c r="W500" s="110"/>
      <c r="X500" s="142"/>
      <c r="Y500" s="110"/>
      <c r="Z500" s="144"/>
      <c r="AA500" s="142"/>
      <c r="AB500" s="142"/>
      <c r="AC500" s="142"/>
      <c r="AD500" s="142"/>
      <c r="AE500" s="142"/>
      <c r="AF500" s="111"/>
      <c r="AG500" s="111"/>
      <c r="AH500" s="111"/>
      <c r="AI500" s="142"/>
      <c r="AJ500" s="144"/>
      <c r="AK500" s="142"/>
      <c r="AL500" s="142"/>
      <c r="AM500" s="142"/>
      <c r="AN500" s="142"/>
      <c r="AO500" s="142"/>
      <c r="AP500" s="111"/>
      <c r="AQ500" s="111"/>
      <c r="AR500" s="111"/>
      <c r="AS500" s="142"/>
      <c r="AT500" s="144"/>
      <c r="AU500" s="142"/>
      <c r="AV500" s="142"/>
      <c r="AW500" s="142"/>
      <c r="AX500" s="110"/>
      <c r="AY500" s="110"/>
      <c r="AZ500" s="142"/>
      <c r="BA500" s="144"/>
      <c r="BB500" s="142"/>
      <c r="BC500" s="142"/>
      <c r="BD500" s="142"/>
      <c r="BE500" s="110"/>
      <c r="BF500" s="110"/>
      <c r="BG500" s="142"/>
      <c r="BH500" s="144"/>
      <c r="BI500" s="142"/>
      <c r="BJ500" s="142"/>
      <c r="BK500" s="110"/>
      <c r="BL500" s="142"/>
      <c r="BM500" s="110"/>
      <c r="BN500" s="142"/>
      <c r="BO500" s="142"/>
      <c r="BP500" s="142"/>
      <c r="BQ500" s="110"/>
      <c r="BR500" s="142"/>
      <c r="BS500" s="110"/>
      <c r="BT500" s="142"/>
      <c r="BU500" s="110"/>
      <c r="BV500" s="144"/>
      <c r="BW500" s="114"/>
      <c r="BX500" s="67"/>
      <c r="BY500" s="68"/>
      <c r="BZ500" s="143"/>
      <c r="CA500" s="143"/>
      <c r="CB500" s="142"/>
      <c r="CC500" s="110"/>
      <c r="CD500" s="110"/>
      <c r="CE500" s="142"/>
      <c r="CF500" s="145"/>
      <c r="CG500" s="142"/>
      <c r="CH500" s="142"/>
      <c r="CI500" s="142"/>
      <c r="CJ500" s="142"/>
      <c r="CK500" s="142"/>
      <c r="CL500" s="111"/>
      <c r="CM500" s="111"/>
      <c r="CN500" s="111"/>
      <c r="CO500" s="142"/>
      <c r="CP500" s="145"/>
      <c r="CQ500" s="142"/>
      <c r="CR500" s="142"/>
      <c r="CS500" s="142"/>
      <c r="CT500" s="142"/>
      <c r="CU500" s="142"/>
      <c r="CV500" s="111"/>
      <c r="CW500" s="111"/>
      <c r="CX500" s="111"/>
      <c r="CY500" s="142"/>
      <c r="CZ500" s="145"/>
      <c r="DA500" s="116"/>
      <c r="DB500" s="168"/>
      <c r="DC500" s="118"/>
      <c r="DD500" s="118"/>
      <c r="DE500" s="167"/>
      <c r="DF500" s="167"/>
    </row>
    <row r="501" spans="1:110" hidden="1" x14ac:dyDescent="0.25">
      <c r="A501" s="140"/>
      <c r="B501" s="141"/>
      <c r="C501" s="90"/>
      <c r="D501" s="142"/>
      <c r="E501" s="143"/>
      <c r="F501" s="144"/>
      <c r="G501" s="142"/>
      <c r="H501" s="142"/>
      <c r="I501" s="110"/>
      <c r="J501" s="142"/>
      <c r="K501" s="110"/>
      <c r="L501" s="142"/>
      <c r="M501" s="142"/>
      <c r="N501" s="142"/>
      <c r="O501" s="110"/>
      <c r="P501" s="142"/>
      <c r="Q501" s="110"/>
      <c r="R501" s="142"/>
      <c r="S501" s="142"/>
      <c r="T501" s="142"/>
      <c r="U501" s="110"/>
      <c r="V501" s="142"/>
      <c r="W501" s="110"/>
      <c r="X501" s="142"/>
      <c r="Y501" s="110"/>
      <c r="Z501" s="144"/>
      <c r="AA501" s="142"/>
      <c r="AB501" s="142"/>
      <c r="AC501" s="142"/>
      <c r="AD501" s="142"/>
      <c r="AE501" s="142"/>
      <c r="AF501" s="111"/>
      <c r="AG501" s="111"/>
      <c r="AH501" s="111"/>
      <c r="AI501" s="142"/>
      <c r="AJ501" s="144"/>
      <c r="AK501" s="142"/>
      <c r="AL501" s="142"/>
      <c r="AM501" s="142"/>
      <c r="AN501" s="142"/>
      <c r="AO501" s="142"/>
      <c r="AP501" s="111"/>
      <c r="AQ501" s="111"/>
      <c r="AR501" s="111"/>
      <c r="AS501" s="142"/>
      <c r="AT501" s="144"/>
      <c r="AU501" s="142"/>
      <c r="AV501" s="142"/>
      <c r="AW501" s="142"/>
      <c r="AX501" s="110"/>
      <c r="AY501" s="110"/>
      <c r="AZ501" s="142"/>
      <c r="BA501" s="144"/>
      <c r="BB501" s="142"/>
      <c r="BC501" s="142"/>
      <c r="BD501" s="142"/>
      <c r="BE501" s="110"/>
      <c r="BF501" s="110"/>
      <c r="BG501" s="142"/>
      <c r="BH501" s="144"/>
      <c r="BI501" s="142"/>
      <c r="BJ501" s="142"/>
      <c r="BK501" s="110"/>
      <c r="BL501" s="142"/>
      <c r="BM501" s="110"/>
      <c r="BN501" s="142"/>
      <c r="BO501" s="142"/>
      <c r="BP501" s="142"/>
      <c r="BQ501" s="110"/>
      <c r="BR501" s="142"/>
      <c r="BS501" s="110"/>
      <c r="BT501" s="142"/>
      <c r="BU501" s="110"/>
      <c r="BV501" s="144"/>
      <c r="BW501" s="114"/>
      <c r="BX501" s="67"/>
      <c r="BY501" s="68"/>
      <c r="BZ501" s="143"/>
      <c r="CA501" s="143"/>
      <c r="CB501" s="142"/>
      <c r="CC501" s="110"/>
      <c r="CD501" s="110"/>
      <c r="CE501" s="142"/>
      <c r="CF501" s="145"/>
      <c r="CG501" s="142"/>
      <c r="CH501" s="142"/>
      <c r="CI501" s="142"/>
      <c r="CJ501" s="142"/>
      <c r="CK501" s="142"/>
      <c r="CL501" s="111"/>
      <c r="CM501" s="111"/>
      <c r="CN501" s="111"/>
      <c r="CO501" s="142"/>
      <c r="CP501" s="145"/>
      <c r="CQ501" s="142"/>
      <c r="CR501" s="142"/>
      <c r="CS501" s="142"/>
      <c r="CT501" s="142"/>
      <c r="CU501" s="142"/>
      <c r="CV501" s="111"/>
      <c r="CW501" s="111"/>
      <c r="CX501" s="111"/>
      <c r="CY501" s="142"/>
      <c r="CZ501" s="145"/>
      <c r="DA501" s="116"/>
      <c r="DB501" s="168"/>
      <c r="DC501" s="118"/>
      <c r="DD501" s="118"/>
      <c r="DE501" s="167"/>
      <c r="DF501" s="167"/>
    </row>
    <row r="502" spans="1:110" hidden="1" x14ac:dyDescent="0.25">
      <c r="A502" s="140"/>
      <c r="B502" s="141"/>
      <c r="C502" s="90"/>
      <c r="D502" s="142"/>
      <c r="E502" s="143"/>
      <c r="F502" s="144"/>
      <c r="G502" s="142"/>
      <c r="H502" s="142"/>
      <c r="I502" s="110"/>
      <c r="J502" s="142"/>
      <c r="K502" s="110"/>
      <c r="L502" s="142"/>
      <c r="M502" s="142"/>
      <c r="N502" s="142"/>
      <c r="O502" s="110"/>
      <c r="P502" s="142"/>
      <c r="Q502" s="110"/>
      <c r="R502" s="142"/>
      <c r="S502" s="142"/>
      <c r="T502" s="142"/>
      <c r="U502" s="110"/>
      <c r="V502" s="142"/>
      <c r="W502" s="110"/>
      <c r="X502" s="142"/>
      <c r="Y502" s="110"/>
      <c r="Z502" s="144"/>
      <c r="AA502" s="142"/>
      <c r="AB502" s="142"/>
      <c r="AC502" s="142"/>
      <c r="AD502" s="142"/>
      <c r="AE502" s="142"/>
      <c r="AF502" s="111"/>
      <c r="AG502" s="111"/>
      <c r="AH502" s="111"/>
      <c r="AI502" s="142"/>
      <c r="AJ502" s="144"/>
      <c r="AK502" s="142"/>
      <c r="AL502" s="142"/>
      <c r="AM502" s="142"/>
      <c r="AN502" s="142"/>
      <c r="AO502" s="142"/>
      <c r="AP502" s="111"/>
      <c r="AQ502" s="111"/>
      <c r="AR502" s="111"/>
      <c r="AS502" s="142"/>
      <c r="AT502" s="144"/>
      <c r="AU502" s="142"/>
      <c r="AV502" s="142"/>
      <c r="AW502" s="142"/>
      <c r="AX502" s="110"/>
      <c r="AY502" s="110"/>
      <c r="AZ502" s="142"/>
      <c r="BA502" s="144"/>
      <c r="BB502" s="142"/>
      <c r="BC502" s="142"/>
      <c r="BD502" s="142"/>
      <c r="BE502" s="110"/>
      <c r="BF502" s="110"/>
      <c r="BG502" s="142"/>
      <c r="BH502" s="144"/>
      <c r="BI502" s="142"/>
      <c r="BJ502" s="142"/>
      <c r="BK502" s="110"/>
      <c r="BL502" s="142"/>
      <c r="BM502" s="110"/>
      <c r="BN502" s="142"/>
      <c r="BO502" s="142"/>
      <c r="BP502" s="142"/>
      <c r="BQ502" s="110"/>
      <c r="BR502" s="142"/>
      <c r="BS502" s="110"/>
      <c r="BT502" s="142"/>
      <c r="BU502" s="110"/>
      <c r="BV502" s="144"/>
      <c r="BW502" s="114"/>
      <c r="BX502" s="67"/>
      <c r="BY502" s="68"/>
      <c r="BZ502" s="143"/>
      <c r="CA502" s="143"/>
      <c r="CB502" s="142"/>
      <c r="CC502" s="110"/>
      <c r="CD502" s="110"/>
      <c r="CE502" s="142"/>
      <c r="CF502" s="145"/>
      <c r="CG502" s="142"/>
      <c r="CH502" s="142"/>
      <c r="CI502" s="142"/>
      <c r="CJ502" s="142"/>
      <c r="CK502" s="142"/>
      <c r="CL502" s="111"/>
      <c r="CM502" s="111"/>
      <c r="CN502" s="111"/>
      <c r="CO502" s="142"/>
      <c r="CP502" s="145"/>
      <c r="CQ502" s="142"/>
      <c r="CR502" s="142"/>
      <c r="CS502" s="142"/>
      <c r="CT502" s="142"/>
      <c r="CU502" s="142"/>
      <c r="CV502" s="111"/>
      <c r="CW502" s="111"/>
      <c r="CX502" s="111"/>
      <c r="CY502" s="142"/>
      <c r="CZ502" s="145"/>
      <c r="DA502" s="116"/>
      <c r="DB502" s="168"/>
      <c r="DC502" s="118"/>
      <c r="DD502" s="118"/>
      <c r="DE502" s="167"/>
      <c r="DF502" s="167"/>
    </row>
    <row r="503" spans="1:110" hidden="1" x14ac:dyDescent="0.25">
      <c r="A503" s="140"/>
      <c r="B503" s="141"/>
      <c r="C503" s="90"/>
      <c r="D503" s="142"/>
      <c r="E503" s="143"/>
      <c r="F503" s="144"/>
      <c r="G503" s="142"/>
      <c r="H503" s="142"/>
      <c r="I503" s="110"/>
      <c r="J503" s="142"/>
      <c r="K503" s="110"/>
      <c r="L503" s="142"/>
      <c r="M503" s="142"/>
      <c r="N503" s="142"/>
      <c r="O503" s="110"/>
      <c r="P503" s="142"/>
      <c r="Q503" s="110"/>
      <c r="R503" s="142"/>
      <c r="S503" s="142"/>
      <c r="T503" s="142"/>
      <c r="U503" s="110"/>
      <c r="V503" s="142"/>
      <c r="W503" s="110"/>
      <c r="X503" s="142"/>
      <c r="Y503" s="110"/>
      <c r="Z503" s="144"/>
      <c r="AA503" s="142"/>
      <c r="AB503" s="142"/>
      <c r="AC503" s="142"/>
      <c r="AD503" s="142"/>
      <c r="AE503" s="142"/>
      <c r="AF503" s="111"/>
      <c r="AG503" s="111"/>
      <c r="AH503" s="111"/>
      <c r="AI503" s="142"/>
      <c r="AJ503" s="144"/>
      <c r="AK503" s="142"/>
      <c r="AL503" s="142"/>
      <c r="AM503" s="142"/>
      <c r="AN503" s="142"/>
      <c r="AO503" s="142"/>
      <c r="AP503" s="111"/>
      <c r="AQ503" s="111"/>
      <c r="AR503" s="111"/>
      <c r="AS503" s="142"/>
      <c r="AT503" s="144"/>
      <c r="AU503" s="142"/>
      <c r="AV503" s="142"/>
      <c r="AW503" s="142"/>
      <c r="AX503" s="110"/>
      <c r="AY503" s="110"/>
      <c r="AZ503" s="142"/>
      <c r="BA503" s="144"/>
      <c r="BB503" s="142"/>
      <c r="BC503" s="142"/>
      <c r="BD503" s="142"/>
      <c r="BE503" s="110"/>
      <c r="BF503" s="110"/>
      <c r="BG503" s="142"/>
      <c r="BH503" s="144"/>
      <c r="BI503" s="142"/>
      <c r="BJ503" s="142"/>
      <c r="BK503" s="110"/>
      <c r="BL503" s="142"/>
      <c r="BM503" s="110"/>
      <c r="BN503" s="142"/>
      <c r="BO503" s="142"/>
      <c r="BP503" s="142"/>
      <c r="BQ503" s="110"/>
      <c r="BR503" s="142"/>
      <c r="BS503" s="110"/>
      <c r="BT503" s="142"/>
      <c r="BU503" s="110"/>
      <c r="BV503" s="144"/>
      <c r="BW503" s="114"/>
      <c r="BX503" s="67"/>
      <c r="BY503" s="68"/>
      <c r="BZ503" s="143"/>
      <c r="CA503" s="143"/>
      <c r="CB503" s="142"/>
      <c r="CC503" s="110"/>
      <c r="CD503" s="110"/>
      <c r="CE503" s="142"/>
      <c r="CF503" s="145"/>
      <c r="CG503" s="142"/>
      <c r="CH503" s="142"/>
      <c r="CI503" s="142"/>
      <c r="CJ503" s="142"/>
      <c r="CK503" s="142"/>
      <c r="CL503" s="111"/>
      <c r="CM503" s="111"/>
      <c r="CN503" s="111"/>
      <c r="CO503" s="142"/>
      <c r="CP503" s="145"/>
      <c r="CQ503" s="142"/>
      <c r="CR503" s="142"/>
      <c r="CS503" s="142"/>
      <c r="CT503" s="142"/>
      <c r="CU503" s="142"/>
      <c r="CV503" s="111"/>
      <c r="CW503" s="111"/>
      <c r="CX503" s="111"/>
      <c r="CY503" s="142"/>
      <c r="CZ503" s="145"/>
      <c r="DA503" s="116"/>
      <c r="DB503" s="168"/>
      <c r="DC503" s="118"/>
      <c r="DD503" s="118"/>
      <c r="DE503" s="167"/>
      <c r="DF503" s="167"/>
    </row>
    <row r="504" spans="1:110" hidden="1" x14ac:dyDescent="0.25">
      <c r="A504" s="140"/>
      <c r="B504" s="141"/>
      <c r="C504" s="90"/>
      <c r="D504" s="142"/>
      <c r="E504" s="143"/>
      <c r="F504" s="144"/>
      <c r="G504" s="142"/>
      <c r="H504" s="142"/>
      <c r="I504" s="110"/>
      <c r="J504" s="142"/>
      <c r="K504" s="110"/>
      <c r="L504" s="142"/>
      <c r="M504" s="142"/>
      <c r="N504" s="142"/>
      <c r="O504" s="110"/>
      <c r="P504" s="142"/>
      <c r="Q504" s="110"/>
      <c r="R504" s="142"/>
      <c r="S504" s="142"/>
      <c r="T504" s="142"/>
      <c r="U504" s="110"/>
      <c r="V504" s="142"/>
      <c r="W504" s="110"/>
      <c r="X504" s="142"/>
      <c r="Y504" s="110"/>
      <c r="Z504" s="144"/>
      <c r="AA504" s="142"/>
      <c r="AB504" s="142"/>
      <c r="AC504" s="142"/>
      <c r="AD504" s="142"/>
      <c r="AE504" s="142"/>
      <c r="AF504" s="111"/>
      <c r="AG504" s="111"/>
      <c r="AH504" s="111"/>
      <c r="AI504" s="142"/>
      <c r="AJ504" s="144"/>
      <c r="AK504" s="142"/>
      <c r="AL504" s="142"/>
      <c r="AM504" s="142"/>
      <c r="AN504" s="142"/>
      <c r="AO504" s="142"/>
      <c r="AP504" s="111"/>
      <c r="AQ504" s="111"/>
      <c r="AR504" s="111"/>
      <c r="AS504" s="142"/>
      <c r="AT504" s="144"/>
      <c r="AU504" s="142"/>
      <c r="AV504" s="142"/>
      <c r="AW504" s="142"/>
      <c r="AX504" s="110"/>
      <c r="AY504" s="110"/>
      <c r="AZ504" s="142"/>
      <c r="BA504" s="144"/>
      <c r="BB504" s="142"/>
      <c r="BC504" s="142"/>
      <c r="BD504" s="142"/>
      <c r="BE504" s="110"/>
      <c r="BF504" s="110"/>
      <c r="BG504" s="142"/>
      <c r="BH504" s="144"/>
      <c r="BI504" s="142"/>
      <c r="BJ504" s="142"/>
      <c r="BK504" s="110"/>
      <c r="BL504" s="142"/>
      <c r="BM504" s="110"/>
      <c r="BN504" s="142"/>
      <c r="BO504" s="142"/>
      <c r="BP504" s="142"/>
      <c r="BQ504" s="110"/>
      <c r="BR504" s="142"/>
      <c r="BS504" s="110"/>
      <c r="BT504" s="142"/>
      <c r="BU504" s="110"/>
      <c r="BV504" s="144"/>
      <c r="BW504" s="114"/>
      <c r="BX504" s="67"/>
      <c r="BY504" s="68"/>
      <c r="BZ504" s="143"/>
      <c r="CA504" s="143"/>
      <c r="CB504" s="142"/>
      <c r="CC504" s="110"/>
      <c r="CD504" s="110"/>
      <c r="CE504" s="142"/>
      <c r="CF504" s="145"/>
      <c r="CG504" s="142"/>
      <c r="CH504" s="142"/>
      <c r="CI504" s="142"/>
      <c r="CJ504" s="142"/>
      <c r="CK504" s="142"/>
      <c r="CL504" s="111"/>
      <c r="CM504" s="111"/>
      <c r="CN504" s="111"/>
      <c r="CO504" s="142"/>
      <c r="CP504" s="145"/>
      <c r="CQ504" s="142"/>
      <c r="CR504" s="142"/>
      <c r="CS504" s="142"/>
      <c r="CT504" s="142"/>
      <c r="CU504" s="142"/>
      <c r="CV504" s="111"/>
      <c r="CW504" s="111"/>
      <c r="CX504" s="111"/>
      <c r="CY504" s="142"/>
      <c r="CZ504" s="145"/>
      <c r="DA504" s="116"/>
      <c r="DB504" s="168"/>
      <c r="DC504" s="118"/>
      <c r="DD504" s="118"/>
      <c r="DE504" s="167"/>
      <c r="DF504" s="167"/>
    </row>
    <row r="505" spans="1:110" hidden="1" x14ac:dyDescent="0.25">
      <c r="A505" s="140"/>
      <c r="B505" s="141"/>
      <c r="C505" s="90"/>
      <c r="D505" s="142"/>
      <c r="E505" s="143"/>
      <c r="F505" s="144"/>
      <c r="G505" s="142"/>
      <c r="H505" s="142"/>
      <c r="I505" s="110"/>
      <c r="J505" s="142"/>
      <c r="K505" s="110"/>
      <c r="L505" s="142"/>
      <c r="M505" s="142"/>
      <c r="N505" s="142"/>
      <c r="O505" s="110"/>
      <c r="P505" s="142"/>
      <c r="Q505" s="110"/>
      <c r="R505" s="142"/>
      <c r="S505" s="142"/>
      <c r="T505" s="142"/>
      <c r="U505" s="110"/>
      <c r="V505" s="142"/>
      <c r="W505" s="110"/>
      <c r="X505" s="142"/>
      <c r="Y505" s="110"/>
      <c r="Z505" s="144"/>
      <c r="AA505" s="142"/>
      <c r="AB505" s="142"/>
      <c r="AC505" s="142"/>
      <c r="AD505" s="142"/>
      <c r="AE505" s="142"/>
      <c r="AF505" s="111"/>
      <c r="AG505" s="111"/>
      <c r="AH505" s="111"/>
      <c r="AI505" s="142"/>
      <c r="AJ505" s="144"/>
      <c r="AK505" s="142"/>
      <c r="AL505" s="142"/>
      <c r="AM505" s="142"/>
      <c r="AN505" s="142"/>
      <c r="AO505" s="142"/>
      <c r="AP505" s="111"/>
      <c r="AQ505" s="111"/>
      <c r="AR505" s="111"/>
      <c r="AS505" s="142"/>
      <c r="AT505" s="144"/>
      <c r="AU505" s="142"/>
      <c r="AV505" s="142"/>
      <c r="AW505" s="142"/>
      <c r="AX505" s="110"/>
      <c r="AY505" s="110"/>
      <c r="AZ505" s="142"/>
      <c r="BA505" s="144"/>
      <c r="BB505" s="142"/>
      <c r="BC505" s="142"/>
      <c r="BD505" s="142"/>
      <c r="BE505" s="110"/>
      <c r="BF505" s="110"/>
      <c r="BG505" s="142"/>
      <c r="BH505" s="144"/>
      <c r="BI505" s="142"/>
      <c r="BJ505" s="142"/>
      <c r="BK505" s="110"/>
      <c r="BL505" s="142"/>
      <c r="BM505" s="110"/>
      <c r="BN505" s="142"/>
      <c r="BO505" s="142"/>
      <c r="BP505" s="142"/>
      <c r="BQ505" s="110"/>
      <c r="BR505" s="142"/>
      <c r="BS505" s="110"/>
      <c r="BT505" s="142"/>
      <c r="BU505" s="110"/>
      <c r="BV505" s="144"/>
      <c r="BW505" s="114"/>
      <c r="BX505" s="67"/>
      <c r="BY505" s="68"/>
      <c r="BZ505" s="143"/>
      <c r="CA505" s="143"/>
      <c r="CB505" s="142"/>
      <c r="CC505" s="110"/>
      <c r="CD505" s="110"/>
      <c r="CE505" s="142"/>
      <c r="CF505" s="145"/>
      <c r="CG505" s="142"/>
      <c r="CH505" s="142"/>
      <c r="CI505" s="142"/>
      <c r="CJ505" s="142"/>
      <c r="CK505" s="142"/>
      <c r="CL505" s="111"/>
      <c r="CM505" s="111"/>
      <c r="CN505" s="111"/>
      <c r="CO505" s="142"/>
      <c r="CP505" s="145"/>
      <c r="CQ505" s="142"/>
      <c r="CR505" s="142"/>
      <c r="CS505" s="142"/>
      <c r="CT505" s="142"/>
      <c r="CU505" s="142"/>
      <c r="CV505" s="111"/>
      <c r="CW505" s="111"/>
      <c r="CX505" s="111"/>
      <c r="CY505" s="142"/>
      <c r="CZ505" s="145"/>
      <c r="DA505" s="116"/>
      <c r="DB505" s="168"/>
      <c r="DC505" s="118"/>
      <c r="DD505" s="118"/>
      <c r="DE505" s="167"/>
      <c r="DF505" s="167"/>
    </row>
    <row r="506" spans="1:110" hidden="1" x14ac:dyDescent="0.25">
      <c r="A506" s="140"/>
      <c r="B506" s="141"/>
      <c r="C506" s="90"/>
      <c r="D506" s="142"/>
      <c r="E506" s="143"/>
      <c r="F506" s="144"/>
      <c r="G506" s="142"/>
      <c r="H506" s="142"/>
      <c r="I506" s="110"/>
      <c r="J506" s="142"/>
      <c r="K506" s="110"/>
      <c r="L506" s="142"/>
      <c r="M506" s="142"/>
      <c r="N506" s="142"/>
      <c r="O506" s="110"/>
      <c r="P506" s="142"/>
      <c r="Q506" s="110"/>
      <c r="R506" s="142"/>
      <c r="S506" s="142"/>
      <c r="T506" s="142"/>
      <c r="U506" s="110"/>
      <c r="V506" s="142"/>
      <c r="W506" s="110"/>
      <c r="X506" s="142"/>
      <c r="Y506" s="110"/>
      <c r="Z506" s="144"/>
      <c r="AA506" s="142"/>
      <c r="AB506" s="142"/>
      <c r="AC506" s="142"/>
      <c r="AD506" s="142"/>
      <c r="AE506" s="142"/>
      <c r="AF506" s="111"/>
      <c r="AG506" s="111"/>
      <c r="AH506" s="111"/>
      <c r="AI506" s="142"/>
      <c r="AJ506" s="144"/>
      <c r="AK506" s="142"/>
      <c r="AL506" s="142"/>
      <c r="AM506" s="142"/>
      <c r="AN506" s="142"/>
      <c r="AO506" s="142"/>
      <c r="AP506" s="111"/>
      <c r="AQ506" s="111"/>
      <c r="AR506" s="111"/>
      <c r="AS506" s="142"/>
      <c r="AT506" s="144"/>
      <c r="AU506" s="142"/>
      <c r="AV506" s="142"/>
      <c r="AW506" s="142"/>
      <c r="AX506" s="110"/>
      <c r="AY506" s="110"/>
      <c r="AZ506" s="142"/>
      <c r="BA506" s="144"/>
      <c r="BB506" s="142"/>
      <c r="BC506" s="142"/>
      <c r="BD506" s="142"/>
      <c r="BE506" s="110"/>
      <c r="BF506" s="110"/>
      <c r="BG506" s="142"/>
      <c r="BH506" s="144"/>
      <c r="BI506" s="142"/>
      <c r="BJ506" s="142"/>
      <c r="BK506" s="110"/>
      <c r="BL506" s="142"/>
      <c r="BM506" s="110"/>
      <c r="BN506" s="142"/>
      <c r="BO506" s="142"/>
      <c r="BP506" s="142"/>
      <c r="BQ506" s="110"/>
      <c r="BR506" s="142"/>
      <c r="BS506" s="110"/>
      <c r="BT506" s="142"/>
      <c r="BU506" s="110"/>
      <c r="BV506" s="144"/>
      <c r="BW506" s="114"/>
      <c r="BX506" s="67"/>
      <c r="BY506" s="68"/>
      <c r="BZ506" s="143"/>
      <c r="CA506" s="143"/>
      <c r="CB506" s="142"/>
      <c r="CC506" s="110"/>
      <c r="CD506" s="110"/>
      <c r="CE506" s="142"/>
      <c r="CF506" s="145"/>
      <c r="CG506" s="142"/>
      <c r="CH506" s="142"/>
      <c r="CI506" s="142"/>
      <c r="CJ506" s="142"/>
      <c r="CK506" s="142"/>
      <c r="CL506" s="111"/>
      <c r="CM506" s="111"/>
      <c r="CN506" s="111"/>
      <c r="CO506" s="142"/>
      <c r="CP506" s="145"/>
      <c r="CQ506" s="142"/>
      <c r="CR506" s="142"/>
      <c r="CS506" s="142"/>
      <c r="CT506" s="142"/>
      <c r="CU506" s="142"/>
      <c r="CV506" s="111"/>
      <c r="CW506" s="111"/>
      <c r="CX506" s="111"/>
      <c r="CY506" s="142"/>
      <c r="CZ506" s="145"/>
      <c r="DA506" s="116"/>
      <c r="DB506" s="168"/>
      <c r="DC506" s="118"/>
      <c r="DD506" s="118"/>
      <c r="DE506" s="167"/>
      <c r="DF506" s="167"/>
    </row>
    <row r="507" spans="1:110" hidden="1" x14ac:dyDescent="0.25">
      <c r="A507" s="140"/>
      <c r="B507" s="141"/>
      <c r="C507" s="90"/>
      <c r="D507" s="142"/>
      <c r="E507" s="143"/>
      <c r="F507" s="144"/>
      <c r="G507" s="142"/>
      <c r="H507" s="142"/>
      <c r="I507" s="110"/>
      <c r="J507" s="142"/>
      <c r="K507" s="110"/>
      <c r="L507" s="142"/>
      <c r="M507" s="142"/>
      <c r="N507" s="142"/>
      <c r="O507" s="110"/>
      <c r="P507" s="142"/>
      <c r="Q507" s="110"/>
      <c r="R507" s="142"/>
      <c r="S507" s="142"/>
      <c r="T507" s="142"/>
      <c r="U507" s="110"/>
      <c r="V507" s="142"/>
      <c r="W507" s="110"/>
      <c r="X507" s="142"/>
      <c r="Y507" s="110"/>
      <c r="Z507" s="144"/>
      <c r="AA507" s="142"/>
      <c r="AB507" s="142"/>
      <c r="AC507" s="142"/>
      <c r="AD507" s="142"/>
      <c r="AE507" s="142"/>
      <c r="AF507" s="111"/>
      <c r="AG507" s="111"/>
      <c r="AH507" s="111"/>
      <c r="AI507" s="142"/>
      <c r="AJ507" s="144"/>
      <c r="AK507" s="142"/>
      <c r="AL507" s="142"/>
      <c r="AM507" s="142"/>
      <c r="AN507" s="142"/>
      <c r="AO507" s="142"/>
      <c r="AP507" s="111"/>
      <c r="AQ507" s="111"/>
      <c r="AR507" s="111"/>
      <c r="AS507" s="142"/>
      <c r="AT507" s="144"/>
      <c r="AU507" s="142"/>
      <c r="AV507" s="142"/>
      <c r="AW507" s="142"/>
      <c r="AX507" s="110"/>
      <c r="AY507" s="110"/>
      <c r="AZ507" s="142"/>
      <c r="BA507" s="144"/>
      <c r="BB507" s="142"/>
      <c r="BC507" s="142"/>
      <c r="BD507" s="142"/>
      <c r="BE507" s="110"/>
      <c r="BF507" s="110"/>
      <c r="BG507" s="142"/>
      <c r="BH507" s="144"/>
      <c r="BI507" s="142"/>
      <c r="BJ507" s="142"/>
      <c r="BK507" s="110"/>
      <c r="BL507" s="142"/>
      <c r="BM507" s="110"/>
      <c r="BN507" s="142"/>
      <c r="BO507" s="142"/>
      <c r="BP507" s="142"/>
      <c r="BQ507" s="110"/>
      <c r="BR507" s="142"/>
      <c r="BS507" s="110"/>
      <c r="BT507" s="142"/>
      <c r="BU507" s="110"/>
      <c r="BV507" s="144"/>
      <c r="BW507" s="114"/>
      <c r="BX507" s="67"/>
      <c r="BY507" s="68"/>
      <c r="BZ507" s="143"/>
      <c r="CA507" s="143"/>
      <c r="CB507" s="142"/>
      <c r="CC507" s="110"/>
      <c r="CD507" s="110"/>
      <c r="CE507" s="142"/>
      <c r="CF507" s="145"/>
      <c r="CG507" s="142"/>
      <c r="CH507" s="142"/>
      <c r="CI507" s="142"/>
      <c r="CJ507" s="142"/>
      <c r="CK507" s="142"/>
      <c r="CL507" s="111"/>
      <c r="CM507" s="111"/>
      <c r="CN507" s="111"/>
      <c r="CO507" s="142"/>
      <c r="CP507" s="145"/>
      <c r="CQ507" s="142"/>
      <c r="CR507" s="142"/>
      <c r="CS507" s="142"/>
      <c r="CT507" s="142"/>
      <c r="CU507" s="142"/>
      <c r="CV507" s="111"/>
      <c r="CW507" s="111"/>
      <c r="CX507" s="111"/>
      <c r="CY507" s="142"/>
      <c r="CZ507" s="145"/>
      <c r="DA507" s="116"/>
      <c r="DB507" s="168"/>
      <c r="DC507" s="118"/>
      <c r="DD507" s="118"/>
      <c r="DE507" s="167"/>
      <c r="DF507" s="167"/>
    </row>
    <row r="508" spans="1:110" hidden="1" x14ac:dyDescent="0.25">
      <c r="A508" s="140"/>
      <c r="B508" s="141"/>
      <c r="C508" s="90"/>
      <c r="D508" s="142"/>
      <c r="E508" s="143"/>
      <c r="F508" s="144"/>
      <c r="G508" s="142"/>
      <c r="H508" s="142"/>
      <c r="I508" s="110"/>
      <c r="J508" s="142"/>
      <c r="K508" s="110"/>
      <c r="L508" s="142"/>
      <c r="M508" s="142"/>
      <c r="N508" s="142"/>
      <c r="O508" s="110"/>
      <c r="P508" s="142"/>
      <c r="Q508" s="110"/>
      <c r="R508" s="142"/>
      <c r="S508" s="142"/>
      <c r="T508" s="142"/>
      <c r="U508" s="110"/>
      <c r="V508" s="142"/>
      <c r="W508" s="110"/>
      <c r="X508" s="142"/>
      <c r="Y508" s="110"/>
      <c r="Z508" s="144"/>
      <c r="AA508" s="142"/>
      <c r="AB508" s="142"/>
      <c r="AC508" s="142"/>
      <c r="AD508" s="142"/>
      <c r="AE508" s="142"/>
      <c r="AF508" s="111"/>
      <c r="AG508" s="111"/>
      <c r="AH508" s="111"/>
      <c r="AI508" s="142"/>
      <c r="AJ508" s="144"/>
      <c r="AK508" s="142"/>
      <c r="AL508" s="142"/>
      <c r="AM508" s="142"/>
      <c r="AN508" s="142"/>
      <c r="AO508" s="142"/>
      <c r="AP508" s="111"/>
      <c r="AQ508" s="111"/>
      <c r="AR508" s="111"/>
      <c r="AS508" s="142"/>
      <c r="AT508" s="144"/>
      <c r="AU508" s="142"/>
      <c r="AV508" s="142"/>
      <c r="AW508" s="142"/>
      <c r="AX508" s="110"/>
      <c r="AY508" s="110"/>
      <c r="AZ508" s="142"/>
      <c r="BA508" s="144"/>
      <c r="BB508" s="142"/>
      <c r="BC508" s="142"/>
      <c r="BD508" s="142"/>
      <c r="BE508" s="110"/>
      <c r="BF508" s="110"/>
      <c r="BG508" s="142"/>
      <c r="BH508" s="144"/>
      <c r="BI508" s="142"/>
      <c r="BJ508" s="142"/>
      <c r="BK508" s="110"/>
      <c r="BL508" s="142"/>
      <c r="BM508" s="110"/>
      <c r="BN508" s="142"/>
      <c r="BO508" s="142"/>
      <c r="BP508" s="142"/>
      <c r="BQ508" s="110"/>
      <c r="BR508" s="142"/>
      <c r="BS508" s="110"/>
      <c r="BT508" s="142"/>
      <c r="BU508" s="110"/>
      <c r="BV508" s="144"/>
      <c r="BW508" s="114"/>
      <c r="BX508" s="67"/>
      <c r="BY508" s="68"/>
      <c r="BZ508" s="143"/>
      <c r="CA508" s="143"/>
      <c r="CB508" s="142"/>
      <c r="CC508" s="110"/>
      <c r="CD508" s="110"/>
      <c r="CE508" s="142"/>
      <c r="CF508" s="145"/>
      <c r="CG508" s="142"/>
      <c r="CH508" s="142"/>
      <c r="CI508" s="142"/>
      <c r="CJ508" s="142"/>
      <c r="CK508" s="142"/>
      <c r="CL508" s="111"/>
      <c r="CM508" s="111"/>
      <c r="CN508" s="111"/>
      <c r="CO508" s="142"/>
      <c r="CP508" s="145"/>
      <c r="CQ508" s="142"/>
      <c r="CR508" s="142"/>
      <c r="CS508" s="142"/>
      <c r="CT508" s="142"/>
      <c r="CU508" s="142"/>
      <c r="CV508" s="111"/>
      <c r="CW508" s="111"/>
      <c r="CX508" s="111"/>
      <c r="CY508" s="142"/>
      <c r="CZ508" s="145"/>
      <c r="DA508" s="116"/>
      <c r="DB508" s="168"/>
      <c r="DC508" s="118"/>
      <c r="DD508" s="118"/>
      <c r="DE508" s="167"/>
      <c r="DF508" s="167"/>
    </row>
    <row r="509" spans="1:110" hidden="1" x14ac:dyDescent="0.25">
      <c r="A509" s="140"/>
      <c r="B509" s="141"/>
      <c r="C509" s="90"/>
      <c r="D509" s="142"/>
      <c r="E509" s="143"/>
      <c r="F509" s="144"/>
      <c r="G509" s="142"/>
      <c r="H509" s="142"/>
      <c r="I509" s="110"/>
      <c r="J509" s="142"/>
      <c r="K509" s="110"/>
      <c r="L509" s="142"/>
      <c r="M509" s="142"/>
      <c r="N509" s="142"/>
      <c r="O509" s="110"/>
      <c r="P509" s="142"/>
      <c r="Q509" s="110"/>
      <c r="R509" s="142"/>
      <c r="S509" s="142"/>
      <c r="T509" s="142"/>
      <c r="U509" s="110"/>
      <c r="V509" s="142"/>
      <c r="W509" s="110"/>
      <c r="X509" s="142"/>
      <c r="Y509" s="110"/>
      <c r="Z509" s="144"/>
      <c r="AA509" s="142"/>
      <c r="AB509" s="142"/>
      <c r="AC509" s="142"/>
      <c r="AD509" s="142"/>
      <c r="AE509" s="142"/>
      <c r="AF509" s="111"/>
      <c r="AG509" s="111"/>
      <c r="AH509" s="111"/>
      <c r="AI509" s="142"/>
      <c r="AJ509" s="144"/>
      <c r="AK509" s="142"/>
      <c r="AL509" s="142"/>
      <c r="AM509" s="142"/>
      <c r="AN509" s="142"/>
      <c r="AO509" s="142"/>
      <c r="AP509" s="111"/>
      <c r="AQ509" s="111"/>
      <c r="AR509" s="111"/>
      <c r="AS509" s="142"/>
      <c r="AT509" s="144"/>
      <c r="AU509" s="142"/>
      <c r="AV509" s="142"/>
      <c r="AW509" s="142"/>
      <c r="AX509" s="110"/>
      <c r="AY509" s="110"/>
      <c r="AZ509" s="142"/>
      <c r="BA509" s="144"/>
      <c r="BB509" s="142"/>
      <c r="BC509" s="142"/>
      <c r="BD509" s="142"/>
      <c r="BE509" s="110"/>
      <c r="BF509" s="110"/>
      <c r="BG509" s="142"/>
      <c r="BH509" s="144"/>
      <c r="BI509" s="142"/>
      <c r="BJ509" s="142"/>
      <c r="BK509" s="110"/>
      <c r="BL509" s="142"/>
      <c r="BM509" s="110"/>
      <c r="BN509" s="142"/>
      <c r="BO509" s="142"/>
      <c r="BP509" s="142"/>
      <c r="BQ509" s="110"/>
      <c r="BR509" s="142"/>
      <c r="BS509" s="110"/>
      <c r="BT509" s="142"/>
      <c r="BU509" s="110"/>
      <c r="BV509" s="144"/>
      <c r="BW509" s="114"/>
      <c r="BX509" s="67"/>
      <c r="BY509" s="68"/>
      <c r="BZ509" s="143"/>
      <c r="CA509" s="143"/>
      <c r="CB509" s="142"/>
      <c r="CC509" s="110"/>
      <c r="CD509" s="110"/>
      <c r="CE509" s="142"/>
      <c r="CF509" s="145"/>
      <c r="CG509" s="142"/>
      <c r="CH509" s="142"/>
      <c r="CI509" s="142"/>
      <c r="CJ509" s="142"/>
      <c r="CK509" s="142"/>
      <c r="CL509" s="111"/>
      <c r="CM509" s="111"/>
      <c r="CN509" s="111"/>
      <c r="CO509" s="142"/>
      <c r="CP509" s="145"/>
      <c r="CQ509" s="142"/>
      <c r="CR509" s="142"/>
      <c r="CS509" s="142"/>
      <c r="CT509" s="142"/>
      <c r="CU509" s="142"/>
      <c r="CV509" s="111"/>
      <c r="CW509" s="111"/>
      <c r="CX509" s="111"/>
      <c r="CY509" s="142"/>
      <c r="CZ509" s="145"/>
      <c r="DA509" s="116"/>
      <c r="DB509" s="168"/>
      <c r="DC509" s="118"/>
      <c r="DD509" s="118"/>
      <c r="DE509" s="167"/>
      <c r="DF509" s="167"/>
    </row>
    <row r="510" spans="1:110" hidden="1" x14ac:dyDescent="0.25">
      <c r="A510" s="140"/>
      <c r="B510" s="141"/>
      <c r="C510" s="90"/>
      <c r="D510" s="142"/>
      <c r="E510" s="143"/>
      <c r="F510" s="144"/>
      <c r="G510" s="142"/>
      <c r="H510" s="142"/>
      <c r="I510" s="110"/>
      <c r="J510" s="142"/>
      <c r="K510" s="110"/>
      <c r="L510" s="142"/>
      <c r="M510" s="142"/>
      <c r="N510" s="142"/>
      <c r="O510" s="110"/>
      <c r="P510" s="142"/>
      <c r="Q510" s="110"/>
      <c r="R510" s="142"/>
      <c r="S510" s="142"/>
      <c r="T510" s="142"/>
      <c r="U510" s="110"/>
      <c r="V510" s="142"/>
      <c r="W510" s="110"/>
      <c r="X510" s="142"/>
      <c r="Y510" s="110"/>
      <c r="Z510" s="144"/>
      <c r="AA510" s="142"/>
      <c r="AB510" s="142"/>
      <c r="AC510" s="142"/>
      <c r="AD510" s="142"/>
      <c r="AE510" s="142"/>
      <c r="AF510" s="111"/>
      <c r="AG510" s="111"/>
      <c r="AH510" s="111"/>
      <c r="AI510" s="142"/>
      <c r="AJ510" s="144"/>
      <c r="AK510" s="142"/>
      <c r="AL510" s="142"/>
      <c r="AM510" s="142"/>
      <c r="AN510" s="142"/>
      <c r="AO510" s="142"/>
      <c r="AP510" s="111"/>
      <c r="AQ510" s="111"/>
      <c r="AR510" s="111"/>
      <c r="AS510" s="142"/>
      <c r="AT510" s="144"/>
      <c r="AU510" s="142"/>
      <c r="AV510" s="142"/>
      <c r="AW510" s="142"/>
      <c r="AX510" s="110"/>
      <c r="AY510" s="110"/>
      <c r="AZ510" s="142"/>
      <c r="BA510" s="144"/>
      <c r="BB510" s="142"/>
      <c r="BC510" s="142"/>
      <c r="BD510" s="142"/>
      <c r="BE510" s="110"/>
      <c r="BF510" s="110"/>
      <c r="BG510" s="142"/>
      <c r="BH510" s="144"/>
      <c r="BI510" s="142"/>
      <c r="BJ510" s="142"/>
      <c r="BK510" s="110"/>
      <c r="BL510" s="142"/>
      <c r="BM510" s="110"/>
      <c r="BN510" s="142"/>
      <c r="BO510" s="142"/>
      <c r="BP510" s="142"/>
      <c r="BQ510" s="110"/>
      <c r="BR510" s="142"/>
      <c r="BS510" s="110"/>
      <c r="BT510" s="142"/>
      <c r="BU510" s="110"/>
      <c r="BV510" s="144"/>
      <c r="BW510" s="114"/>
      <c r="BX510" s="67"/>
      <c r="BY510" s="68"/>
      <c r="BZ510" s="143"/>
      <c r="CA510" s="143"/>
      <c r="CB510" s="142"/>
      <c r="CC510" s="110"/>
      <c r="CD510" s="110"/>
      <c r="CE510" s="142"/>
      <c r="CF510" s="145"/>
      <c r="CG510" s="142"/>
      <c r="CH510" s="142"/>
      <c r="CI510" s="142"/>
      <c r="CJ510" s="142"/>
      <c r="CK510" s="142"/>
      <c r="CL510" s="111"/>
      <c r="CM510" s="111"/>
      <c r="CN510" s="111"/>
      <c r="CO510" s="142"/>
      <c r="CP510" s="145"/>
      <c r="CQ510" s="142"/>
      <c r="CR510" s="142"/>
      <c r="CS510" s="142"/>
      <c r="CT510" s="142"/>
      <c r="CU510" s="142"/>
      <c r="CV510" s="111"/>
      <c r="CW510" s="111"/>
      <c r="CX510" s="111"/>
      <c r="CY510" s="142"/>
      <c r="CZ510" s="145"/>
      <c r="DA510" s="116"/>
      <c r="DB510" s="168"/>
      <c r="DC510" s="118"/>
      <c r="DD510" s="118"/>
      <c r="DE510" s="167"/>
      <c r="DF510" s="167"/>
    </row>
    <row r="511" spans="1:110" hidden="1" x14ac:dyDescent="0.25">
      <c r="A511" s="140"/>
      <c r="B511" s="141"/>
      <c r="C511" s="90"/>
      <c r="D511" s="142"/>
      <c r="E511" s="143"/>
      <c r="F511" s="144"/>
      <c r="G511" s="142"/>
      <c r="H511" s="142"/>
      <c r="I511" s="110"/>
      <c r="J511" s="142"/>
      <c r="K511" s="110"/>
      <c r="L511" s="142"/>
      <c r="M511" s="142"/>
      <c r="N511" s="142"/>
      <c r="O511" s="110"/>
      <c r="P511" s="142"/>
      <c r="Q511" s="110"/>
      <c r="R511" s="142"/>
      <c r="S511" s="142"/>
      <c r="T511" s="142"/>
      <c r="U511" s="110"/>
      <c r="V511" s="142"/>
      <c r="W511" s="110"/>
      <c r="X511" s="142"/>
      <c r="Y511" s="110"/>
      <c r="Z511" s="144"/>
      <c r="AA511" s="142"/>
      <c r="AB511" s="142"/>
      <c r="AC511" s="142"/>
      <c r="AD511" s="142"/>
      <c r="AE511" s="142"/>
      <c r="AF511" s="111"/>
      <c r="AG511" s="111"/>
      <c r="AH511" s="111"/>
      <c r="AI511" s="142"/>
      <c r="AJ511" s="144"/>
      <c r="AK511" s="142"/>
      <c r="AL511" s="142"/>
      <c r="AM511" s="142"/>
      <c r="AN511" s="142"/>
      <c r="AO511" s="142"/>
      <c r="AP511" s="111"/>
      <c r="AQ511" s="111"/>
      <c r="AR511" s="111"/>
      <c r="AS511" s="142"/>
      <c r="AT511" s="144"/>
      <c r="AU511" s="142"/>
      <c r="AV511" s="142"/>
      <c r="AW511" s="142"/>
      <c r="AX511" s="110"/>
      <c r="AY511" s="110"/>
      <c r="AZ511" s="142"/>
      <c r="BA511" s="144"/>
      <c r="BB511" s="142"/>
      <c r="BC511" s="142"/>
      <c r="BD511" s="142"/>
      <c r="BE511" s="110"/>
      <c r="BF511" s="110"/>
      <c r="BG511" s="142"/>
      <c r="BH511" s="144"/>
      <c r="BI511" s="142"/>
      <c r="BJ511" s="142"/>
      <c r="BK511" s="110"/>
      <c r="BL511" s="142"/>
      <c r="BM511" s="110"/>
      <c r="BN511" s="142"/>
      <c r="BO511" s="142"/>
      <c r="BP511" s="142"/>
      <c r="BQ511" s="110"/>
      <c r="BR511" s="142"/>
      <c r="BS511" s="110"/>
      <c r="BT511" s="142"/>
      <c r="BU511" s="110"/>
      <c r="BV511" s="144"/>
      <c r="BW511" s="114"/>
      <c r="BX511" s="67"/>
      <c r="BY511" s="68"/>
      <c r="BZ511" s="143"/>
      <c r="CA511" s="143"/>
      <c r="CB511" s="142"/>
      <c r="CC511" s="110"/>
      <c r="CD511" s="110"/>
      <c r="CE511" s="142"/>
      <c r="CF511" s="145"/>
      <c r="CG511" s="142"/>
      <c r="CH511" s="142"/>
      <c r="CI511" s="142"/>
      <c r="CJ511" s="142"/>
      <c r="CK511" s="142"/>
      <c r="CL511" s="111"/>
      <c r="CM511" s="111"/>
      <c r="CN511" s="111"/>
      <c r="CO511" s="142"/>
      <c r="CP511" s="145"/>
      <c r="CQ511" s="142"/>
      <c r="CR511" s="142"/>
      <c r="CS511" s="142"/>
      <c r="CT511" s="142"/>
      <c r="CU511" s="142"/>
      <c r="CV511" s="111"/>
      <c r="CW511" s="111"/>
      <c r="CX511" s="111"/>
      <c r="CY511" s="142"/>
      <c r="CZ511" s="145"/>
      <c r="DA511" s="116"/>
      <c r="DB511" s="168"/>
      <c r="DC511" s="118"/>
      <c r="DD511" s="118"/>
      <c r="DE511" s="167"/>
      <c r="DF511" s="167"/>
    </row>
    <row r="512" spans="1:110" hidden="1" x14ac:dyDescent="0.25">
      <c r="A512" s="140"/>
      <c r="B512" s="141"/>
      <c r="C512" s="90"/>
      <c r="D512" s="142"/>
      <c r="E512" s="143"/>
      <c r="F512" s="144"/>
      <c r="G512" s="142"/>
      <c r="H512" s="142"/>
      <c r="I512" s="110"/>
      <c r="J512" s="142"/>
      <c r="K512" s="110"/>
      <c r="L512" s="142"/>
      <c r="M512" s="142"/>
      <c r="N512" s="142"/>
      <c r="O512" s="110"/>
      <c r="P512" s="142"/>
      <c r="Q512" s="110"/>
      <c r="R512" s="142"/>
      <c r="S512" s="142"/>
      <c r="T512" s="142"/>
      <c r="U512" s="110"/>
      <c r="V512" s="142"/>
      <c r="W512" s="110"/>
      <c r="X512" s="142"/>
      <c r="Y512" s="110"/>
      <c r="Z512" s="144"/>
      <c r="AA512" s="142"/>
      <c r="AB512" s="142"/>
      <c r="AC512" s="142"/>
      <c r="AD512" s="142"/>
      <c r="AE512" s="142"/>
      <c r="AF512" s="111"/>
      <c r="AG512" s="111"/>
      <c r="AH512" s="111"/>
      <c r="AI512" s="142"/>
      <c r="AJ512" s="144"/>
      <c r="AK512" s="142"/>
      <c r="AL512" s="142"/>
      <c r="AM512" s="142"/>
      <c r="AN512" s="142"/>
      <c r="AO512" s="142"/>
      <c r="AP512" s="111"/>
      <c r="AQ512" s="111"/>
      <c r="AR512" s="111"/>
      <c r="AS512" s="142"/>
      <c r="AT512" s="144"/>
      <c r="AU512" s="142"/>
      <c r="AV512" s="142"/>
      <c r="AW512" s="142"/>
      <c r="AX512" s="110"/>
      <c r="AY512" s="110"/>
      <c r="AZ512" s="142"/>
      <c r="BA512" s="144"/>
      <c r="BB512" s="142"/>
      <c r="BC512" s="142"/>
      <c r="BD512" s="142"/>
      <c r="BE512" s="110"/>
      <c r="BF512" s="110"/>
      <c r="BG512" s="142"/>
      <c r="BH512" s="144"/>
      <c r="BI512" s="142"/>
      <c r="BJ512" s="142"/>
      <c r="BK512" s="110"/>
      <c r="BL512" s="142"/>
      <c r="BM512" s="110"/>
      <c r="BN512" s="142"/>
      <c r="BO512" s="142"/>
      <c r="BP512" s="142"/>
      <c r="BQ512" s="110"/>
      <c r="BR512" s="142"/>
      <c r="BS512" s="110"/>
      <c r="BT512" s="142"/>
      <c r="BU512" s="110"/>
      <c r="BV512" s="144"/>
      <c r="BW512" s="114"/>
      <c r="BX512" s="67"/>
      <c r="BY512" s="68"/>
      <c r="BZ512" s="143"/>
      <c r="CA512" s="143"/>
      <c r="CB512" s="142"/>
      <c r="CC512" s="110"/>
      <c r="CD512" s="110"/>
      <c r="CE512" s="142"/>
      <c r="CF512" s="145"/>
      <c r="CG512" s="142"/>
      <c r="CH512" s="142"/>
      <c r="CI512" s="142"/>
      <c r="CJ512" s="142"/>
      <c r="CK512" s="142"/>
      <c r="CL512" s="111"/>
      <c r="CM512" s="111"/>
      <c r="CN512" s="111"/>
      <c r="CO512" s="142"/>
      <c r="CP512" s="145"/>
      <c r="CQ512" s="142"/>
      <c r="CR512" s="142"/>
      <c r="CS512" s="142"/>
      <c r="CT512" s="142"/>
      <c r="CU512" s="142"/>
      <c r="CV512" s="111"/>
      <c r="CW512" s="111"/>
      <c r="CX512" s="111"/>
      <c r="CY512" s="142"/>
      <c r="CZ512" s="145"/>
      <c r="DA512" s="116"/>
      <c r="DB512" s="168"/>
      <c r="DC512" s="118"/>
      <c r="DD512" s="118"/>
      <c r="DE512" s="167"/>
      <c r="DF512" s="167"/>
    </row>
    <row r="513" spans="1:110" hidden="1" x14ac:dyDescent="0.25">
      <c r="A513" s="140"/>
      <c r="B513" s="141"/>
      <c r="C513" s="90"/>
      <c r="D513" s="142"/>
      <c r="E513" s="143"/>
      <c r="F513" s="144"/>
      <c r="G513" s="142"/>
      <c r="H513" s="142"/>
      <c r="I513" s="110"/>
      <c r="J513" s="142"/>
      <c r="K513" s="110"/>
      <c r="L513" s="142"/>
      <c r="M513" s="142"/>
      <c r="N513" s="142"/>
      <c r="O513" s="110"/>
      <c r="P513" s="142"/>
      <c r="Q513" s="110"/>
      <c r="R513" s="142"/>
      <c r="S513" s="142"/>
      <c r="T513" s="142"/>
      <c r="U513" s="110"/>
      <c r="V513" s="142"/>
      <c r="W513" s="110"/>
      <c r="X513" s="142"/>
      <c r="Y513" s="110"/>
      <c r="Z513" s="144"/>
      <c r="AA513" s="142"/>
      <c r="AB513" s="142"/>
      <c r="AC513" s="142"/>
      <c r="AD513" s="142"/>
      <c r="AE513" s="142"/>
      <c r="AF513" s="111"/>
      <c r="AG513" s="111"/>
      <c r="AH513" s="111"/>
      <c r="AI513" s="142"/>
      <c r="AJ513" s="144"/>
      <c r="AK513" s="142"/>
      <c r="AL513" s="142"/>
      <c r="AM513" s="142"/>
      <c r="AN513" s="142"/>
      <c r="AO513" s="142"/>
      <c r="AP513" s="111"/>
      <c r="AQ513" s="111"/>
      <c r="AR513" s="111"/>
      <c r="AS513" s="142"/>
      <c r="AT513" s="144"/>
      <c r="AU513" s="142"/>
      <c r="AV513" s="142"/>
      <c r="AW513" s="142"/>
      <c r="AX513" s="110"/>
      <c r="AY513" s="110"/>
      <c r="AZ513" s="142"/>
      <c r="BA513" s="144"/>
      <c r="BB513" s="142"/>
      <c r="BC513" s="142"/>
      <c r="BD513" s="142"/>
      <c r="BE513" s="110"/>
      <c r="BF513" s="110"/>
      <c r="BG513" s="142"/>
      <c r="BH513" s="144"/>
      <c r="BI513" s="142"/>
      <c r="BJ513" s="142"/>
      <c r="BK513" s="110"/>
      <c r="BL513" s="142"/>
      <c r="BM513" s="110"/>
      <c r="BN513" s="142"/>
      <c r="BO513" s="142"/>
      <c r="BP513" s="142"/>
      <c r="BQ513" s="110"/>
      <c r="BR513" s="142"/>
      <c r="BS513" s="110"/>
      <c r="BT513" s="142"/>
      <c r="BU513" s="110"/>
      <c r="BV513" s="144"/>
      <c r="BW513" s="114"/>
      <c r="BX513" s="67"/>
      <c r="BY513" s="68"/>
      <c r="BZ513" s="143"/>
      <c r="CA513" s="143"/>
      <c r="CB513" s="142"/>
      <c r="CC513" s="110"/>
      <c r="CD513" s="110"/>
      <c r="CE513" s="142"/>
      <c r="CF513" s="145"/>
      <c r="CG513" s="142"/>
      <c r="CH513" s="142"/>
      <c r="CI513" s="142"/>
      <c r="CJ513" s="142"/>
      <c r="CK513" s="142"/>
      <c r="CL513" s="111"/>
      <c r="CM513" s="111"/>
      <c r="CN513" s="111"/>
      <c r="CO513" s="142"/>
      <c r="CP513" s="145"/>
      <c r="CQ513" s="142"/>
      <c r="CR513" s="142"/>
      <c r="CS513" s="142"/>
      <c r="CT513" s="142"/>
      <c r="CU513" s="142"/>
      <c r="CV513" s="111"/>
      <c r="CW513" s="111"/>
      <c r="CX513" s="111"/>
      <c r="CY513" s="142"/>
      <c r="CZ513" s="145"/>
      <c r="DA513" s="116"/>
      <c r="DB513" s="168"/>
      <c r="DC513" s="118"/>
      <c r="DD513" s="118"/>
      <c r="DE513" s="167"/>
      <c r="DF513" s="167"/>
    </row>
    <row r="514" spans="1:110" hidden="1" x14ac:dyDescent="0.25">
      <c r="A514" s="140"/>
      <c r="B514" s="141"/>
      <c r="C514" s="90"/>
      <c r="D514" s="142"/>
      <c r="E514" s="143"/>
      <c r="F514" s="144"/>
      <c r="G514" s="142"/>
      <c r="H514" s="142"/>
      <c r="I514" s="110"/>
      <c r="J514" s="142"/>
      <c r="K514" s="110"/>
      <c r="L514" s="142"/>
      <c r="M514" s="142"/>
      <c r="N514" s="142"/>
      <c r="O514" s="110"/>
      <c r="P514" s="142"/>
      <c r="Q514" s="110"/>
      <c r="R514" s="142"/>
      <c r="S514" s="142"/>
      <c r="T514" s="142"/>
      <c r="U514" s="110"/>
      <c r="V514" s="142"/>
      <c r="W514" s="110"/>
      <c r="X514" s="142"/>
      <c r="Y514" s="110"/>
      <c r="Z514" s="144"/>
      <c r="AA514" s="142"/>
      <c r="AB514" s="142"/>
      <c r="AC514" s="142"/>
      <c r="AD514" s="142"/>
      <c r="AE514" s="142"/>
      <c r="AF514" s="111"/>
      <c r="AG514" s="111"/>
      <c r="AH514" s="111"/>
      <c r="AI514" s="142"/>
      <c r="AJ514" s="144"/>
      <c r="AK514" s="142"/>
      <c r="AL514" s="142"/>
      <c r="AM514" s="142"/>
      <c r="AN514" s="142"/>
      <c r="AO514" s="142"/>
      <c r="AP514" s="111"/>
      <c r="AQ514" s="111"/>
      <c r="AR514" s="111"/>
      <c r="AS514" s="142"/>
      <c r="AT514" s="144"/>
      <c r="AU514" s="142"/>
      <c r="AV514" s="142"/>
      <c r="AW514" s="142"/>
      <c r="AX514" s="110"/>
      <c r="AY514" s="110"/>
      <c r="AZ514" s="142"/>
      <c r="BA514" s="144"/>
      <c r="BB514" s="142"/>
      <c r="BC514" s="142"/>
      <c r="BD514" s="142"/>
      <c r="BE514" s="110"/>
      <c r="BF514" s="110"/>
      <c r="BG514" s="142"/>
      <c r="BH514" s="144"/>
      <c r="BI514" s="142"/>
      <c r="BJ514" s="142"/>
      <c r="BK514" s="110"/>
      <c r="BL514" s="142"/>
      <c r="BM514" s="110"/>
      <c r="BN514" s="142"/>
      <c r="BO514" s="142"/>
      <c r="BP514" s="142"/>
      <c r="BQ514" s="110"/>
      <c r="BR514" s="142"/>
      <c r="BS514" s="110"/>
      <c r="BT514" s="142"/>
      <c r="BU514" s="110"/>
      <c r="BV514" s="144"/>
      <c r="BW514" s="114"/>
      <c r="BX514" s="67"/>
      <c r="BY514" s="68"/>
      <c r="BZ514" s="143"/>
      <c r="CA514" s="143"/>
      <c r="CB514" s="142"/>
      <c r="CC514" s="110"/>
      <c r="CD514" s="110"/>
      <c r="CE514" s="142"/>
      <c r="CF514" s="145"/>
      <c r="CG514" s="142"/>
      <c r="CH514" s="142"/>
      <c r="CI514" s="142"/>
      <c r="CJ514" s="142"/>
      <c r="CK514" s="142"/>
      <c r="CL514" s="111"/>
      <c r="CM514" s="111"/>
      <c r="CN514" s="111"/>
      <c r="CO514" s="142"/>
      <c r="CP514" s="145"/>
      <c r="CQ514" s="142"/>
      <c r="CR514" s="142"/>
      <c r="CS514" s="142"/>
      <c r="CT514" s="142"/>
      <c r="CU514" s="142"/>
      <c r="CV514" s="111"/>
      <c r="CW514" s="111"/>
      <c r="CX514" s="111"/>
      <c r="CY514" s="142"/>
      <c r="CZ514" s="145"/>
      <c r="DA514" s="116"/>
      <c r="DB514" s="168"/>
      <c r="DC514" s="118"/>
      <c r="DD514" s="118"/>
      <c r="DE514" s="167"/>
      <c r="DF514" s="167"/>
    </row>
    <row r="515" spans="1:110" hidden="1" x14ac:dyDescent="0.25">
      <c r="A515" s="140"/>
      <c r="B515" s="141"/>
      <c r="C515" s="90"/>
      <c r="D515" s="142"/>
      <c r="E515" s="143"/>
      <c r="F515" s="144"/>
      <c r="G515" s="142"/>
      <c r="H515" s="142"/>
      <c r="I515" s="110"/>
      <c r="J515" s="142"/>
      <c r="K515" s="110"/>
      <c r="L515" s="142"/>
      <c r="M515" s="142"/>
      <c r="N515" s="142"/>
      <c r="O515" s="110"/>
      <c r="P515" s="142"/>
      <c r="Q515" s="110"/>
      <c r="R515" s="142"/>
      <c r="S515" s="142"/>
      <c r="T515" s="142"/>
      <c r="U515" s="110"/>
      <c r="V515" s="142"/>
      <c r="W515" s="110"/>
      <c r="X515" s="142"/>
      <c r="Y515" s="110"/>
      <c r="Z515" s="144"/>
      <c r="AA515" s="142"/>
      <c r="AB515" s="142"/>
      <c r="AC515" s="142"/>
      <c r="AD515" s="142"/>
      <c r="AE515" s="142"/>
      <c r="AF515" s="111"/>
      <c r="AG515" s="111"/>
      <c r="AH515" s="111"/>
      <c r="AI515" s="142"/>
      <c r="AJ515" s="144"/>
      <c r="AK515" s="142"/>
      <c r="AL515" s="142"/>
      <c r="AM515" s="142"/>
      <c r="AN515" s="142"/>
      <c r="AO515" s="142"/>
      <c r="AP515" s="111"/>
      <c r="AQ515" s="111"/>
      <c r="AR515" s="111"/>
      <c r="AS515" s="142"/>
      <c r="AT515" s="144"/>
      <c r="AU515" s="142"/>
      <c r="AV515" s="142"/>
      <c r="AW515" s="142"/>
      <c r="AX515" s="110"/>
      <c r="AY515" s="110"/>
      <c r="AZ515" s="142"/>
      <c r="BA515" s="144"/>
      <c r="BB515" s="142"/>
      <c r="BC515" s="142"/>
      <c r="BD515" s="142"/>
      <c r="BE515" s="110"/>
      <c r="BF515" s="110"/>
      <c r="BG515" s="142"/>
      <c r="BH515" s="144"/>
      <c r="BI515" s="142"/>
      <c r="BJ515" s="142"/>
      <c r="BK515" s="110"/>
      <c r="BL515" s="142"/>
      <c r="BM515" s="110"/>
      <c r="BN515" s="142"/>
      <c r="BO515" s="142"/>
      <c r="BP515" s="142"/>
      <c r="BQ515" s="110"/>
      <c r="BR515" s="142"/>
      <c r="BS515" s="110"/>
      <c r="BT515" s="142"/>
      <c r="BU515" s="110"/>
      <c r="BV515" s="144"/>
      <c r="BW515" s="114"/>
      <c r="BX515" s="67"/>
      <c r="BY515" s="68"/>
      <c r="BZ515" s="143"/>
      <c r="CA515" s="143"/>
      <c r="CB515" s="142"/>
      <c r="CC515" s="110"/>
      <c r="CD515" s="110"/>
      <c r="CE515" s="142"/>
      <c r="CF515" s="145"/>
      <c r="CG515" s="142"/>
      <c r="CH515" s="142"/>
      <c r="CI515" s="142"/>
      <c r="CJ515" s="142"/>
      <c r="CK515" s="142"/>
      <c r="CL515" s="111"/>
      <c r="CM515" s="111"/>
      <c r="CN515" s="111"/>
      <c r="CO515" s="142"/>
      <c r="CP515" s="145"/>
      <c r="CQ515" s="142"/>
      <c r="CR515" s="142"/>
      <c r="CS515" s="142"/>
      <c r="CT515" s="142"/>
      <c r="CU515" s="142"/>
      <c r="CV515" s="111"/>
      <c r="CW515" s="111"/>
      <c r="CX515" s="111"/>
      <c r="CY515" s="142"/>
      <c r="CZ515" s="145"/>
      <c r="DA515" s="116"/>
      <c r="DB515" s="168"/>
      <c r="DC515" s="118"/>
      <c r="DD515" s="118"/>
      <c r="DE515" s="167"/>
      <c r="DF515" s="167"/>
    </row>
    <row r="516" spans="1:110" hidden="1" x14ac:dyDescent="0.25">
      <c r="A516" s="140"/>
      <c r="B516" s="141"/>
      <c r="C516" s="90"/>
      <c r="D516" s="142"/>
      <c r="E516" s="143"/>
      <c r="F516" s="144"/>
      <c r="G516" s="142"/>
      <c r="H516" s="142"/>
      <c r="I516" s="110"/>
      <c r="J516" s="142"/>
      <c r="K516" s="110"/>
      <c r="L516" s="142"/>
      <c r="M516" s="142"/>
      <c r="N516" s="142"/>
      <c r="O516" s="110"/>
      <c r="P516" s="142"/>
      <c r="Q516" s="110"/>
      <c r="R516" s="142"/>
      <c r="S516" s="142"/>
      <c r="T516" s="142"/>
      <c r="U516" s="110"/>
      <c r="V516" s="142"/>
      <c r="W516" s="110"/>
      <c r="X516" s="142"/>
      <c r="Y516" s="110"/>
      <c r="Z516" s="144"/>
      <c r="AA516" s="142"/>
      <c r="AB516" s="142"/>
      <c r="AC516" s="142"/>
      <c r="AD516" s="142"/>
      <c r="AE516" s="142"/>
      <c r="AF516" s="111"/>
      <c r="AG516" s="111"/>
      <c r="AH516" s="111"/>
      <c r="AI516" s="142"/>
      <c r="AJ516" s="144"/>
      <c r="AK516" s="142"/>
      <c r="AL516" s="142"/>
      <c r="AM516" s="142"/>
      <c r="AN516" s="142"/>
      <c r="AO516" s="142"/>
      <c r="AP516" s="111"/>
      <c r="AQ516" s="111"/>
      <c r="AR516" s="111"/>
      <c r="AS516" s="142"/>
      <c r="AT516" s="144"/>
      <c r="AU516" s="142"/>
      <c r="AV516" s="142"/>
      <c r="AW516" s="142"/>
      <c r="AX516" s="110"/>
      <c r="AY516" s="110"/>
      <c r="AZ516" s="142"/>
      <c r="BA516" s="144"/>
      <c r="BB516" s="142"/>
      <c r="BC516" s="142"/>
      <c r="BD516" s="142"/>
      <c r="BE516" s="110"/>
      <c r="BF516" s="110"/>
      <c r="BG516" s="142"/>
      <c r="BH516" s="144"/>
      <c r="BI516" s="142"/>
      <c r="BJ516" s="142"/>
      <c r="BK516" s="110"/>
      <c r="BL516" s="142"/>
      <c r="BM516" s="110"/>
      <c r="BN516" s="142"/>
      <c r="BO516" s="142"/>
      <c r="BP516" s="142"/>
      <c r="BQ516" s="110"/>
      <c r="BR516" s="142"/>
      <c r="BS516" s="110"/>
      <c r="BT516" s="142"/>
      <c r="BU516" s="110"/>
      <c r="BV516" s="144"/>
      <c r="BW516" s="114"/>
      <c r="BX516" s="67"/>
      <c r="BY516" s="68"/>
      <c r="BZ516" s="143"/>
      <c r="CA516" s="143"/>
      <c r="CB516" s="142"/>
      <c r="CC516" s="110"/>
      <c r="CD516" s="110"/>
      <c r="CE516" s="142"/>
      <c r="CF516" s="145"/>
      <c r="CG516" s="142"/>
      <c r="CH516" s="142"/>
      <c r="CI516" s="142"/>
      <c r="CJ516" s="142"/>
      <c r="CK516" s="142"/>
      <c r="CL516" s="111"/>
      <c r="CM516" s="111"/>
      <c r="CN516" s="111"/>
      <c r="CO516" s="142"/>
      <c r="CP516" s="145"/>
      <c r="CQ516" s="142"/>
      <c r="CR516" s="142"/>
      <c r="CS516" s="142"/>
      <c r="CT516" s="142"/>
      <c r="CU516" s="142"/>
      <c r="CV516" s="111"/>
      <c r="CW516" s="111"/>
      <c r="CX516" s="111"/>
      <c r="CY516" s="142"/>
      <c r="CZ516" s="145"/>
      <c r="DA516" s="116"/>
      <c r="DB516" s="168"/>
      <c r="DC516" s="118"/>
      <c r="DD516" s="118"/>
      <c r="DE516" s="167"/>
      <c r="DF516" s="167"/>
    </row>
    <row r="517" spans="1:110" hidden="1" x14ac:dyDescent="0.25">
      <c r="A517" s="140"/>
      <c r="B517" s="141"/>
      <c r="C517" s="90"/>
      <c r="D517" s="142"/>
      <c r="E517" s="143"/>
      <c r="F517" s="144"/>
      <c r="G517" s="142"/>
      <c r="H517" s="142"/>
      <c r="I517" s="110"/>
      <c r="J517" s="142"/>
      <c r="K517" s="110"/>
      <c r="L517" s="142"/>
      <c r="M517" s="142"/>
      <c r="N517" s="142"/>
      <c r="O517" s="110"/>
      <c r="P517" s="142"/>
      <c r="Q517" s="110"/>
      <c r="R517" s="142"/>
      <c r="S517" s="142"/>
      <c r="T517" s="142"/>
      <c r="U517" s="110"/>
      <c r="V517" s="142"/>
      <c r="W517" s="110"/>
      <c r="X517" s="142"/>
      <c r="Y517" s="110"/>
      <c r="Z517" s="144"/>
      <c r="AA517" s="142"/>
      <c r="AB517" s="142"/>
      <c r="AC517" s="142"/>
      <c r="AD517" s="142"/>
      <c r="AE517" s="142"/>
      <c r="AF517" s="111"/>
      <c r="AG517" s="111"/>
      <c r="AH517" s="111"/>
      <c r="AI517" s="142"/>
      <c r="AJ517" s="144"/>
      <c r="AK517" s="142"/>
      <c r="AL517" s="142"/>
      <c r="AM517" s="142"/>
      <c r="AN517" s="142"/>
      <c r="AO517" s="142"/>
      <c r="AP517" s="111"/>
      <c r="AQ517" s="111"/>
      <c r="AR517" s="111"/>
      <c r="AS517" s="142"/>
      <c r="AT517" s="144"/>
      <c r="AU517" s="142"/>
      <c r="AV517" s="142"/>
      <c r="AW517" s="142"/>
      <c r="AX517" s="110"/>
      <c r="AY517" s="110"/>
      <c r="AZ517" s="142"/>
      <c r="BA517" s="144"/>
      <c r="BB517" s="142"/>
      <c r="BC517" s="142"/>
      <c r="BD517" s="142"/>
      <c r="BE517" s="110"/>
      <c r="BF517" s="110"/>
      <c r="BG517" s="142"/>
      <c r="BH517" s="144"/>
      <c r="BI517" s="142"/>
      <c r="BJ517" s="142"/>
      <c r="BK517" s="110"/>
      <c r="BL517" s="142"/>
      <c r="BM517" s="110"/>
      <c r="BN517" s="142"/>
      <c r="BO517" s="142"/>
      <c r="BP517" s="142"/>
      <c r="BQ517" s="110"/>
      <c r="BR517" s="142"/>
      <c r="BS517" s="110"/>
      <c r="BT517" s="142"/>
      <c r="BU517" s="110"/>
      <c r="BV517" s="144"/>
      <c r="BW517" s="114"/>
      <c r="BX517" s="67"/>
      <c r="BY517" s="68"/>
      <c r="BZ517" s="143"/>
      <c r="CA517" s="143"/>
      <c r="CB517" s="142"/>
      <c r="CC517" s="110"/>
      <c r="CD517" s="110"/>
      <c r="CE517" s="142"/>
      <c r="CF517" s="145"/>
      <c r="CG517" s="142"/>
      <c r="CH517" s="142"/>
      <c r="CI517" s="142"/>
      <c r="CJ517" s="142"/>
      <c r="CK517" s="142"/>
      <c r="CL517" s="111"/>
      <c r="CM517" s="111"/>
      <c r="CN517" s="111"/>
      <c r="CO517" s="142"/>
      <c r="CP517" s="145"/>
      <c r="CQ517" s="142"/>
      <c r="CR517" s="142"/>
      <c r="CS517" s="142"/>
      <c r="CT517" s="142"/>
      <c r="CU517" s="142"/>
      <c r="CV517" s="111"/>
      <c r="CW517" s="111"/>
      <c r="CX517" s="111"/>
      <c r="CY517" s="142"/>
      <c r="CZ517" s="145"/>
      <c r="DA517" s="116"/>
      <c r="DB517" s="168"/>
      <c r="DC517" s="118"/>
      <c r="DD517" s="118"/>
      <c r="DE517" s="167"/>
      <c r="DF517" s="167"/>
    </row>
    <row r="518" spans="1:110" hidden="1" x14ac:dyDescent="0.25">
      <c r="A518" s="140"/>
      <c r="B518" s="141"/>
      <c r="C518" s="90"/>
      <c r="D518" s="142"/>
      <c r="E518" s="143"/>
      <c r="F518" s="144"/>
      <c r="G518" s="142"/>
      <c r="H518" s="142"/>
      <c r="I518" s="110"/>
      <c r="J518" s="142"/>
      <c r="K518" s="110"/>
      <c r="L518" s="142"/>
      <c r="M518" s="142"/>
      <c r="N518" s="142"/>
      <c r="O518" s="110"/>
      <c r="P518" s="142"/>
      <c r="Q518" s="110"/>
      <c r="R518" s="142"/>
      <c r="S518" s="142"/>
      <c r="T518" s="142"/>
      <c r="U518" s="110"/>
      <c r="V518" s="142"/>
      <c r="W518" s="110"/>
      <c r="X518" s="142"/>
      <c r="Y518" s="110"/>
      <c r="Z518" s="144"/>
      <c r="AA518" s="142"/>
      <c r="AB518" s="142"/>
      <c r="AC518" s="142"/>
      <c r="AD518" s="142"/>
      <c r="AE518" s="142"/>
      <c r="AF518" s="111"/>
      <c r="AG518" s="111"/>
      <c r="AH518" s="111"/>
      <c r="AI518" s="142"/>
      <c r="AJ518" s="144"/>
      <c r="AK518" s="142"/>
      <c r="AL518" s="142"/>
      <c r="AM518" s="142"/>
      <c r="AN518" s="142"/>
      <c r="AO518" s="142"/>
      <c r="AP518" s="111"/>
      <c r="AQ518" s="111"/>
      <c r="AR518" s="111"/>
      <c r="AS518" s="142"/>
      <c r="AT518" s="144"/>
      <c r="AU518" s="142"/>
      <c r="AV518" s="142"/>
      <c r="AW518" s="142"/>
      <c r="AX518" s="110"/>
      <c r="AY518" s="110"/>
      <c r="AZ518" s="142"/>
      <c r="BA518" s="144"/>
      <c r="BB518" s="142"/>
      <c r="BC518" s="142"/>
      <c r="BD518" s="142"/>
      <c r="BE518" s="110"/>
      <c r="BF518" s="110"/>
      <c r="BG518" s="142"/>
      <c r="BH518" s="144"/>
      <c r="BI518" s="142"/>
      <c r="BJ518" s="142"/>
      <c r="BK518" s="110"/>
      <c r="BL518" s="142"/>
      <c r="BM518" s="110"/>
      <c r="BN518" s="142"/>
      <c r="BO518" s="142"/>
      <c r="BP518" s="142"/>
      <c r="BQ518" s="110"/>
      <c r="BR518" s="142"/>
      <c r="BS518" s="110"/>
      <c r="BT518" s="142"/>
      <c r="BU518" s="110"/>
      <c r="BV518" s="144"/>
      <c r="BW518" s="114"/>
      <c r="BX518" s="67"/>
      <c r="BY518" s="68"/>
      <c r="BZ518" s="143"/>
      <c r="CA518" s="143"/>
      <c r="CB518" s="142"/>
      <c r="CC518" s="110"/>
      <c r="CD518" s="110"/>
      <c r="CE518" s="142"/>
      <c r="CF518" s="145"/>
      <c r="CG518" s="142"/>
      <c r="CH518" s="142"/>
      <c r="CI518" s="142"/>
      <c r="CJ518" s="142"/>
      <c r="CK518" s="142"/>
      <c r="CL518" s="111"/>
      <c r="CM518" s="111"/>
      <c r="CN518" s="111"/>
      <c r="CO518" s="142"/>
      <c r="CP518" s="145"/>
      <c r="CQ518" s="142"/>
      <c r="CR518" s="142"/>
      <c r="CS518" s="142"/>
      <c r="CT518" s="142"/>
      <c r="CU518" s="142"/>
      <c r="CV518" s="111"/>
      <c r="CW518" s="111"/>
      <c r="CX518" s="111"/>
      <c r="CY518" s="142"/>
      <c r="CZ518" s="145"/>
      <c r="DA518" s="116"/>
      <c r="DB518" s="168"/>
      <c r="DC518" s="118"/>
      <c r="DD518" s="118"/>
      <c r="DE518" s="167"/>
      <c r="DF518" s="167"/>
    </row>
    <row r="519" spans="1:110" hidden="1" x14ac:dyDescent="0.25">
      <c r="A519" s="140"/>
      <c r="B519" s="141"/>
      <c r="C519" s="90"/>
      <c r="D519" s="142"/>
      <c r="E519" s="143"/>
      <c r="F519" s="144"/>
      <c r="G519" s="142"/>
      <c r="H519" s="142"/>
      <c r="I519" s="110"/>
      <c r="J519" s="142"/>
      <c r="K519" s="110"/>
      <c r="L519" s="142"/>
      <c r="M519" s="142"/>
      <c r="N519" s="142"/>
      <c r="O519" s="110"/>
      <c r="P519" s="142"/>
      <c r="Q519" s="110"/>
      <c r="R519" s="142"/>
      <c r="S519" s="142"/>
      <c r="T519" s="142"/>
      <c r="U519" s="110"/>
      <c r="V519" s="142"/>
      <c r="W519" s="110"/>
      <c r="X519" s="142"/>
      <c r="Y519" s="110"/>
      <c r="Z519" s="144"/>
      <c r="AA519" s="142"/>
      <c r="AB519" s="142"/>
      <c r="AC519" s="142"/>
      <c r="AD519" s="142"/>
      <c r="AE519" s="142"/>
      <c r="AF519" s="111"/>
      <c r="AG519" s="111"/>
      <c r="AH519" s="111"/>
      <c r="AI519" s="142"/>
      <c r="AJ519" s="144"/>
      <c r="AK519" s="142"/>
      <c r="AL519" s="142"/>
      <c r="AM519" s="142"/>
      <c r="AN519" s="142"/>
      <c r="AO519" s="142"/>
      <c r="AP519" s="111"/>
      <c r="AQ519" s="111"/>
      <c r="AR519" s="111"/>
      <c r="AS519" s="142"/>
      <c r="AT519" s="144"/>
      <c r="AU519" s="142"/>
      <c r="AV519" s="142"/>
      <c r="AW519" s="142"/>
      <c r="AX519" s="110"/>
      <c r="AY519" s="110"/>
      <c r="AZ519" s="142"/>
      <c r="BA519" s="144"/>
      <c r="BB519" s="142"/>
      <c r="BC519" s="142"/>
      <c r="BD519" s="142"/>
      <c r="BE519" s="110"/>
      <c r="BF519" s="110"/>
      <c r="BG519" s="142"/>
      <c r="BH519" s="144"/>
      <c r="BI519" s="142"/>
      <c r="BJ519" s="142"/>
      <c r="BK519" s="110"/>
      <c r="BL519" s="142"/>
      <c r="BM519" s="110"/>
      <c r="BN519" s="142"/>
      <c r="BO519" s="142"/>
      <c r="BP519" s="142"/>
      <c r="BQ519" s="110"/>
      <c r="BR519" s="142"/>
      <c r="BS519" s="110"/>
      <c r="BT519" s="142"/>
      <c r="BU519" s="110"/>
      <c r="BV519" s="144"/>
      <c r="BW519" s="114"/>
      <c r="BX519" s="67"/>
      <c r="BY519" s="68"/>
      <c r="BZ519" s="143"/>
      <c r="CA519" s="143"/>
      <c r="CB519" s="142"/>
      <c r="CC519" s="110"/>
      <c r="CD519" s="110"/>
      <c r="CE519" s="142"/>
      <c r="CF519" s="145"/>
      <c r="CG519" s="142"/>
      <c r="CH519" s="142"/>
      <c r="CI519" s="142"/>
      <c r="CJ519" s="142"/>
      <c r="CK519" s="142"/>
      <c r="CL519" s="111"/>
      <c r="CM519" s="111"/>
      <c r="CN519" s="111"/>
      <c r="CO519" s="142"/>
      <c r="CP519" s="145"/>
      <c r="CQ519" s="142"/>
      <c r="CR519" s="142"/>
      <c r="CS519" s="142"/>
      <c r="CT519" s="142"/>
      <c r="CU519" s="142"/>
      <c r="CV519" s="111"/>
      <c r="CW519" s="111"/>
      <c r="CX519" s="111"/>
      <c r="CY519" s="142"/>
      <c r="CZ519" s="145"/>
      <c r="DA519" s="116"/>
      <c r="DB519" s="168"/>
      <c r="DC519" s="118"/>
      <c r="DD519" s="118"/>
      <c r="DE519" s="167"/>
      <c r="DF519" s="167"/>
    </row>
    <row r="520" spans="1:110" hidden="1" x14ac:dyDescent="0.25">
      <c r="A520" s="140"/>
      <c r="B520" s="141"/>
      <c r="C520" s="90"/>
      <c r="D520" s="142"/>
      <c r="E520" s="143"/>
      <c r="F520" s="144"/>
      <c r="G520" s="142"/>
      <c r="H520" s="142"/>
      <c r="I520" s="110"/>
      <c r="J520" s="142"/>
      <c r="K520" s="110"/>
      <c r="L520" s="142"/>
      <c r="M520" s="142"/>
      <c r="N520" s="142"/>
      <c r="O520" s="110"/>
      <c r="P520" s="142"/>
      <c r="Q520" s="110"/>
      <c r="R520" s="142"/>
      <c r="S520" s="142"/>
      <c r="T520" s="142"/>
      <c r="U520" s="110"/>
      <c r="V520" s="142"/>
      <c r="W520" s="110"/>
      <c r="X520" s="142"/>
      <c r="Y520" s="110"/>
      <c r="Z520" s="144"/>
      <c r="AA520" s="142"/>
      <c r="AB520" s="142"/>
      <c r="AC520" s="142"/>
      <c r="AD520" s="142"/>
      <c r="AE520" s="142"/>
      <c r="AF520" s="111"/>
      <c r="AG520" s="111"/>
      <c r="AH520" s="111"/>
      <c r="AI520" s="142"/>
      <c r="AJ520" s="144"/>
      <c r="AK520" s="142"/>
      <c r="AL520" s="142"/>
      <c r="AM520" s="142"/>
      <c r="AN520" s="142"/>
      <c r="AO520" s="142"/>
      <c r="AP520" s="111"/>
      <c r="AQ520" s="111"/>
      <c r="AR520" s="111"/>
      <c r="AS520" s="142"/>
      <c r="AT520" s="144"/>
      <c r="AU520" s="142"/>
      <c r="AV520" s="142"/>
      <c r="AW520" s="142"/>
      <c r="AX520" s="110"/>
      <c r="AY520" s="110"/>
      <c r="AZ520" s="142"/>
      <c r="BA520" s="144"/>
      <c r="BB520" s="142"/>
      <c r="BC520" s="142"/>
      <c r="BD520" s="142"/>
      <c r="BE520" s="110"/>
      <c r="BF520" s="110"/>
      <c r="BG520" s="142"/>
      <c r="BH520" s="144"/>
      <c r="BI520" s="142"/>
      <c r="BJ520" s="142"/>
      <c r="BK520" s="110"/>
      <c r="BL520" s="142"/>
      <c r="BM520" s="110"/>
      <c r="BN520" s="142"/>
      <c r="BO520" s="142"/>
      <c r="BP520" s="142"/>
      <c r="BQ520" s="110"/>
      <c r="BR520" s="142"/>
      <c r="BS520" s="110"/>
      <c r="BT520" s="142"/>
      <c r="BU520" s="110"/>
      <c r="BV520" s="144"/>
      <c r="BW520" s="114"/>
      <c r="BX520" s="67"/>
      <c r="BY520" s="68"/>
      <c r="BZ520" s="143"/>
      <c r="CA520" s="143"/>
      <c r="CB520" s="142"/>
      <c r="CC520" s="110"/>
      <c r="CD520" s="110"/>
      <c r="CE520" s="142"/>
      <c r="CF520" s="145"/>
      <c r="CG520" s="142"/>
      <c r="CH520" s="142"/>
      <c r="CI520" s="142"/>
      <c r="CJ520" s="142"/>
      <c r="CK520" s="142"/>
      <c r="CL520" s="111"/>
      <c r="CM520" s="111"/>
      <c r="CN520" s="111"/>
      <c r="CO520" s="142"/>
      <c r="CP520" s="145"/>
      <c r="CQ520" s="142"/>
      <c r="CR520" s="142"/>
      <c r="CS520" s="142"/>
      <c r="CT520" s="142"/>
      <c r="CU520" s="142"/>
      <c r="CV520" s="111"/>
      <c r="CW520" s="111"/>
      <c r="CX520" s="111"/>
      <c r="CY520" s="142"/>
      <c r="CZ520" s="145"/>
      <c r="DA520" s="116"/>
      <c r="DB520" s="168"/>
      <c r="DC520" s="118"/>
      <c r="DD520" s="118"/>
      <c r="DE520" s="167"/>
      <c r="DF520" s="167"/>
    </row>
    <row r="521" spans="1:110" hidden="1" x14ac:dyDescent="0.25">
      <c r="A521" s="140"/>
      <c r="B521" s="141"/>
      <c r="C521" s="90"/>
      <c r="D521" s="142"/>
      <c r="E521" s="143"/>
      <c r="F521" s="144"/>
      <c r="G521" s="142"/>
      <c r="H521" s="142"/>
      <c r="I521" s="110"/>
      <c r="J521" s="142"/>
      <c r="K521" s="110"/>
      <c r="L521" s="142"/>
      <c r="M521" s="142"/>
      <c r="N521" s="142"/>
      <c r="O521" s="110"/>
      <c r="P521" s="142"/>
      <c r="Q521" s="110"/>
      <c r="R521" s="142"/>
      <c r="S521" s="142"/>
      <c r="T521" s="142"/>
      <c r="U521" s="110"/>
      <c r="V521" s="142"/>
      <c r="W521" s="110"/>
      <c r="X521" s="142"/>
      <c r="Y521" s="110"/>
      <c r="Z521" s="144"/>
      <c r="AA521" s="142"/>
      <c r="AB521" s="142"/>
      <c r="AC521" s="142"/>
      <c r="AD521" s="142"/>
      <c r="AE521" s="142"/>
      <c r="AF521" s="111"/>
      <c r="AG521" s="111"/>
      <c r="AH521" s="111"/>
      <c r="AI521" s="142"/>
      <c r="AJ521" s="144"/>
      <c r="AK521" s="142"/>
      <c r="AL521" s="142"/>
      <c r="AM521" s="142"/>
      <c r="AN521" s="142"/>
      <c r="AO521" s="142"/>
      <c r="AP521" s="111"/>
      <c r="AQ521" s="111"/>
      <c r="AR521" s="111"/>
      <c r="AS521" s="142"/>
      <c r="AT521" s="144"/>
      <c r="AU521" s="142"/>
      <c r="AV521" s="142"/>
      <c r="AW521" s="142"/>
      <c r="AX521" s="110"/>
      <c r="AY521" s="110"/>
      <c r="AZ521" s="142"/>
      <c r="BA521" s="144"/>
      <c r="BB521" s="142"/>
      <c r="BC521" s="142"/>
      <c r="BD521" s="142"/>
      <c r="BE521" s="110"/>
      <c r="BF521" s="110"/>
      <c r="BG521" s="142"/>
      <c r="BH521" s="144"/>
      <c r="BI521" s="142"/>
      <c r="BJ521" s="142"/>
      <c r="BK521" s="110"/>
      <c r="BL521" s="142"/>
      <c r="BM521" s="110"/>
      <c r="BN521" s="142"/>
      <c r="BO521" s="142"/>
      <c r="BP521" s="142"/>
      <c r="BQ521" s="110"/>
      <c r="BR521" s="142"/>
      <c r="BS521" s="110"/>
      <c r="BT521" s="142"/>
      <c r="BU521" s="110"/>
      <c r="BV521" s="144"/>
      <c r="BW521" s="114"/>
      <c r="BX521" s="67"/>
      <c r="BY521" s="68"/>
      <c r="BZ521" s="143"/>
      <c r="CA521" s="143"/>
      <c r="CB521" s="142"/>
      <c r="CC521" s="110"/>
      <c r="CD521" s="110"/>
      <c r="CE521" s="142"/>
      <c r="CF521" s="145"/>
      <c r="CG521" s="142"/>
      <c r="CH521" s="142"/>
      <c r="CI521" s="142"/>
      <c r="CJ521" s="142"/>
      <c r="CK521" s="142"/>
      <c r="CL521" s="111"/>
      <c r="CM521" s="111"/>
      <c r="CN521" s="111"/>
      <c r="CO521" s="142"/>
      <c r="CP521" s="145"/>
      <c r="CQ521" s="142"/>
      <c r="CR521" s="142"/>
      <c r="CS521" s="142"/>
      <c r="CT521" s="142"/>
      <c r="CU521" s="142"/>
      <c r="CV521" s="111"/>
      <c r="CW521" s="111"/>
      <c r="CX521" s="111"/>
      <c r="CY521" s="142"/>
      <c r="CZ521" s="145"/>
      <c r="DA521" s="116"/>
      <c r="DB521" s="168"/>
      <c r="DC521" s="118"/>
      <c r="DD521" s="118"/>
      <c r="DE521" s="167"/>
      <c r="DF521" s="167"/>
    </row>
    <row r="522" spans="1:110" hidden="1" x14ac:dyDescent="0.25">
      <c r="A522" s="140"/>
      <c r="B522" s="141"/>
      <c r="C522" s="90"/>
      <c r="D522" s="142"/>
      <c r="E522" s="143"/>
      <c r="F522" s="144"/>
      <c r="G522" s="142"/>
      <c r="H522" s="142"/>
      <c r="I522" s="110"/>
      <c r="J522" s="142"/>
      <c r="K522" s="110"/>
      <c r="L522" s="142"/>
      <c r="M522" s="142"/>
      <c r="N522" s="142"/>
      <c r="O522" s="110"/>
      <c r="P522" s="142"/>
      <c r="Q522" s="110"/>
      <c r="R522" s="142"/>
      <c r="S522" s="142"/>
      <c r="T522" s="142"/>
      <c r="U522" s="110"/>
      <c r="V522" s="142"/>
      <c r="W522" s="110"/>
      <c r="X522" s="142"/>
      <c r="Y522" s="110"/>
      <c r="Z522" s="144"/>
      <c r="AA522" s="142"/>
      <c r="AB522" s="142"/>
      <c r="AC522" s="142"/>
      <c r="AD522" s="142"/>
      <c r="AE522" s="142"/>
      <c r="AF522" s="111"/>
      <c r="AG522" s="111"/>
      <c r="AH522" s="111"/>
      <c r="AI522" s="142"/>
      <c r="AJ522" s="144"/>
      <c r="AK522" s="142"/>
      <c r="AL522" s="142"/>
      <c r="AM522" s="142"/>
      <c r="AN522" s="142"/>
      <c r="AO522" s="142"/>
      <c r="AP522" s="111"/>
      <c r="AQ522" s="111"/>
      <c r="AR522" s="111"/>
      <c r="AS522" s="142"/>
      <c r="AT522" s="144"/>
      <c r="AU522" s="142"/>
      <c r="AV522" s="142"/>
      <c r="AW522" s="142"/>
      <c r="AX522" s="110"/>
      <c r="AY522" s="110"/>
      <c r="AZ522" s="142"/>
      <c r="BA522" s="144"/>
      <c r="BB522" s="142"/>
      <c r="BC522" s="142"/>
      <c r="BD522" s="142"/>
      <c r="BE522" s="110"/>
      <c r="BF522" s="110"/>
      <c r="BG522" s="142"/>
      <c r="BH522" s="144"/>
      <c r="BI522" s="142"/>
      <c r="BJ522" s="142"/>
      <c r="BK522" s="110"/>
      <c r="BL522" s="142"/>
      <c r="BM522" s="110"/>
      <c r="BN522" s="142"/>
      <c r="BO522" s="142"/>
      <c r="BP522" s="142"/>
      <c r="BQ522" s="110"/>
      <c r="BR522" s="142"/>
      <c r="BS522" s="110"/>
      <c r="BT522" s="142"/>
      <c r="BU522" s="110"/>
      <c r="BV522" s="144"/>
      <c r="BW522" s="114"/>
      <c r="BX522" s="67"/>
      <c r="BY522" s="68"/>
      <c r="BZ522" s="143"/>
      <c r="CA522" s="143"/>
      <c r="CB522" s="142"/>
      <c r="CC522" s="110"/>
      <c r="CD522" s="110"/>
      <c r="CE522" s="142"/>
      <c r="CF522" s="145"/>
      <c r="CG522" s="142"/>
      <c r="CH522" s="142"/>
      <c r="CI522" s="142"/>
      <c r="CJ522" s="142"/>
      <c r="CK522" s="142"/>
      <c r="CL522" s="111"/>
      <c r="CM522" s="111"/>
      <c r="CN522" s="111"/>
      <c r="CO522" s="142"/>
      <c r="CP522" s="145"/>
      <c r="CQ522" s="142"/>
      <c r="CR522" s="142"/>
      <c r="CS522" s="142"/>
      <c r="CT522" s="142"/>
      <c r="CU522" s="142"/>
      <c r="CV522" s="111"/>
      <c r="CW522" s="111"/>
      <c r="CX522" s="111"/>
      <c r="CY522" s="142"/>
      <c r="CZ522" s="145"/>
      <c r="DA522" s="116"/>
      <c r="DB522" s="168"/>
      <c r="DC522" s="118"/>
      <c r="DD522" s="118"/>
      <c r="DE522" s="167"/>
      <c r="DF522" s="167"/>
    </row>
    <row r="523" spans="1:110" hidden="1" x14ac:dyDescent="0.25">
      <c r="A523" s="140"/>
      <c r="B523" s="141"/>
      <c r="C523" s="90"/>
      <c r="D523" s="142"/>
      <c r="E523" s="143"/>
      <c r="F523" s="144"/>
      <c r="G523" s="142"/>
      <c r="H523" s="142"/>
      <c r="I523" s="110"/>
      <c r="J523" s="142"/>
      <c r="K523" s="110"/>
      <c r="L523" s="142"/>
      <c r="M523" s="142"/>
      <c r="N523" s="142"/>
      <c r="O523" s="110"/>
      <c r="P523" s="142"/>
      <c r="Q523" s="110"/>
      <c r="R523" s="142"/>
      <c r="S523" s="142"/>
      <c r="T523" s="142"/>
      <c r="U523" s="110"/>
      <c r="V523" s="142"/>
      <c r="W523" s="110"/>
      <c r="X523" s="142"/>
      <c r="Y523" s="110"/>
      <c r="Z523" s="144"/>
      <c r="AA523" s="142"/>
      <c r="AB523" s="142"/>
      <c r="AC523" s="142"/>
      <c r="AD523" s="142"/>
      <c r="AE523" s="142"/>
      <c r="AF523" s="111"/>
      <c r="AG523" s="111"/>
      <c r="AH523" s="111"/>
      <c r="AI523" s="142"/>
      <c r="AJ523" s="144"/>
      <c r="AK523" s="142"/>
      <c r="AL523" s="142"/>
      <c r="AM523" s="142"/>
      <c r="AN523" s="142"/>
      <c r="AO523" s="142"/>
      <c r="AP523" s="111"/>
      <c r="AQ523" s="111"/>
      <c r="AR523" s="111"/>
      <c r="AS523" s="142"/>
      <c r="AT523" s="144"/>
      <c r="AU523" s="142"/>
      <c r="AV523" s="142"/>
      <c r="AW523" s="142"/>
      <c r="AX523" s="110"/>
      <c r="AY523" s="110"/>
      <c r="AZ523" s="142"/>
      <c r="BA523" s="144"/>
      <c r="BB523" s="142"/>
      <c r="BC523" s="142"/>
      <c r="BD523" s="142"/>
      <c r="BE523" s="110"/>
      <c r="BF523" s="110"/>
      <c r="BG523" s="142"/>
      <c r="BH523" s="144"/>
      <c r="BI523" s="142"/>
      <c r="BJ523" s="142"/>
      <c r="BK523" s="110"/>
      <c r="BL523" s="142"/>
      <c r="BM523" s="110"/>
      <c r="BN523" s="142"/>
      <c r="BO523" s="142"/>
      <c r="BP523" s="142"/>
      <c r="BQ523" s="110"/>
      <c r="BR523" s="142"/>
      <c r="BS523" s="110"/>
      <c r="BT523" s="142"/>
      <c r="BU523" s="110"/>
      <c r="BV523" s="144"/>
      <c r="BW523" s="114"/>
      <c r="BX523" s="67"/>
      <c r="BY523" s="68"/>
      <c r="BZ523" s="143"/>
      <c r="CA523" s="143"/>
      <c r="CB523" s="142"/>
      <c r="CC523" s="110"/>
      <c r="CD523" s="110"/>
      <c r="CE523" s="142"/>
      <c r="CF523" s="145"/>
      <c r="CG523" s="142"/>
      <c r="CH523" s="142"/>
      <c r="CI523" s="142"/>
      <c r="CJ523" s="142"/>
      <c r="CK523" s="142"/>
      <c r="CL523" s="111"/>
      <c r="CM523" s="111"/>
      <c r="CN523" s="111"/>
      <c r="CO523" s="142"/>
      <c r="CP523" s="145"/>
      <c r="CQ523" s="142"/>
      <c r="CR523" s="142"/>
      <c r="CS523" s="142"/>
      <c r="CT523" s="142"/>
      <c r="CU523" s="142"/>
      <c r="CV523" s="111"/>
      <c r="CW523" s="111"/>
      <c r="CX523" s="111"/>
      <c r="CY523" s="142"/>
      <c r="CZ523" s="145"/>
      <c r="DA523" s="116"/>
      <c r="DB523" s="168"/>
      <c r="DC523" s="118"/>
      <c r="DD523" s="118"/>
      <c r="DE523" s="167"/>
      <c r="DF523" s="167"/>
    </row>
    <row r="524" spans="1:110" hidden="1" x14ac:dyDescent="0.25">
      <c r="A524" s="140"/>
      <c r="B524" s="141"/>
      <c r="C524" s="90"/>
      <c r="D524" s="142"/>
      <c r="E524" s="143"/>
      <c r="F524" s="144"/>
      <c r="G524" s="142"/>
      <c r="H524" s="142"/>
      <c r="I524" s="110"/>
      <c r="J524" s="142"/>
      <c r="K524" s="110"/>
      <c r="L524" s="142"/>
      <c r="M524" s="142"/>
      <c r="N524" s="142"/>
      <c r="O524" s="110"/>
      <c r="P524" s="142"/>
      <c r="Q524" s="110"/>
      <c r="R524" s="142"/>
      <c r="S524" s="142"/>
      <c r="T524" s="142"/>
      <c r="U524" s="110"/>
      <c r="V524" s="142"/>
      <c r="W524" s="110"/>
      <c r="X524" s="142"/>
      <c r="Y524" s="110"/>
      <c r="Z524" s="144"/>
      <c r="AA524" s="142"/>
      <c r="AB524" s="142"/>
      <c r="AC524" s="142"/>
      <c r="AD524" s="142"/>
      <c r="AE524" s="142"/>
      <c r="AF524" s="111"/>
      <c r="AG524" s="111"/>
      <c r="AH524" s="111"/>
      <c r="AI524" s="142"/>
      <c r="AJ524" s="144"/>
      <c r="AK524" s="142"/>
      <c r="AL524" s="142"/>
      <c r="AM524" s="142"/>
      <c r="AN524" s="142"/>
      <c r="AO524" s="142"/>
      <c r="AP524" s="111"/>
      <c r="AQ524" s="111"/>
      <c r="AR524" s="111"/>
      <c r="AS524" s="142"/>
      <c r="AT524" s="144"/>
      <c r="AU524" s="142"/>
      <c r="AV524" s="142"/>
      <c r="AW524" s="142"/>
      <c r="AX524" s="110"/>
      <c r="AY524" s="110"/>
      <c r="AZ524" s="142"/>
      <c r="BA524" s="144"/>
      <c r="BB524" s="142"/>
      <c r="BC524" s="142"/>
      <c r="BD524" s="142"/>
      <c r="BE524" s="110"/>
      <c r="BF524" s="110"/>
      <c r="BG524" s="142"/>
      <c r="BH524" s="144"/>
      <c r="BI524" s="142"/>
      <c r="BJ524" s="142"/>
      <c r="BK524" s="110"/>
      <c r="BL524" s="142"/>
      <c r="BM524" s="110"/>
      <c r="BN524" s="142"/>
      <c r="BO524" s="142"/>
      <c r="BP524" s="142"/>
      <c r="BQ524" s="110"/>
      <c r="BR524" s="142"/>
      <c r="BS524" s="110"/>
      <c r="BT524" s="142"/>
      <c r="BU524" s="110"/>
      <c r="BV524" s="144"/>
      <c r="BW524" s="114"/>
      <c r="BX524" s="67"/>
      <c r="BY524" s="68"/>
      <c r="BZ524" s="143"/>
      <c r="CA524" s="143"/>
      <c r="CB524" s="142"/>
      <c r="CC524" s="110"/>
      <c r="CD524" s="110"/>
      <c r="CE524" s="142"/>
      <c r="CF524" s="145"/>
      <c r="CG524" s="142"/>
      <c r="CH524" s="142"/>
      <c r="CI524" s="142"/>
      <c r="CJ524" s="142"/>
      <c r="CK524" s="142"/>
      <c r="CL524" s="111"/>
      <c r="CM524" s="111"/>
      <c r="CN524" s="111"/>
      <c r="CO524" s="142"/>
      <c r="CP524" s="145"/>
      <c r="CQ524" s="142"/>
      <c r="CR524" s="142"/>
      <c r="CS524" s="142"/>
      <c r="CT524" s="142"/>
      <c r="CU524" s="142"/>
      <c r="CV524" s="111"/>
      <c r="CW524" s="111"/>
      <c r="CX524" s="111"/>
      <c r="CY524" s="142"/>
      <c r="CZ524" s="145"/>
      <c r="DA524" s="116"/>
      <c r="DB524" s="168"/>
      <c r="DC524" s="118"/>
      <c r="DD524" s="118"/>
      <c r="DE524" s="167"/>
      <c r="DF524" s="167"/>
    </row>
    <row r="525" spans="1:110" hidden="1" x14ac:dyDescent="0.25">
      <c r="A525" s="140"/>
      <c r="B525" s="141"/>
      <c r="C525" s="90"/>
      <c r="D525" s="142"/>
      <c r="E525" s="143"/>
      <c r="F525" s="144"/>
      <c r="G525" s="142"/>
      <c r="H525" s="142"/>
      <c r="I525" s="110"/>
      <c r="J525" s="142"/>
      <c r="K525" s="110"/>
      <c r="L525" s="142"/>
      <c r="M525" s="142"/>
      <c r="N525" s="142"/>
      <c r="O525" s="110"/>
      <c r="P525" s="142"/>
      <c r="Q525" s="110"/>
      <c r="R525" s="142"/>
      <c r="S525" s="142"/>
      <c r="T525" s="142"/>
      <c r="U525" s="110"/>
      <c r="V525" s="142"/>
      <c r="W525" s="110"/>
      <c r="X525" s="142"/>
      <c r="Y525" s="110"/>
      <c r="Z525" s="144"/>
      <c r="AA525" s="142"/>
      <c r="AB525" s="142"/>
      <c r="AC525" s="142"/>
      <c r="AD525" s="142"/>
      <c r="AE525" s="142"/>
      <c r="AF525" s="111"/>
      <c r="AG525" s="111"/>
      <c r="AH525" s="111"/>
      <c r="AI525" s="142"/>
      <c r="AJ525" s="144"/>
      <c r="AK525" s="142"/>
      <c r="AL525" s="142"/>
      <c r="AM525" s="142"/>
      <c r="AN525" s="142"/>
      <c r="AO525" s="142"/>
      <c r="AP525" s="111"/>
      <c r="AQ525" s="111"/>
      <c r="AR525" s="111"/>
      <c r="AS525" s="142"/>
      <c r="AT525" s="144"/>
      <c r="AU525" s="142"/>
      <c r="AV525" s="142"/>
      <c r="AW525" s="142"/>
      <c r="AX525" s="110"/>
      <c r="AY525" s="110"/>
      <c r="AZ525" s="142"/>
      <c r="BA525" s="144"/>
      <c r="BB525" s="142"/>
      <c r="BC525" s="142"/>
      <c r="BD525" s="142"/>
      <c r="BE525" s="110"/>
      <c r="BF525" s="110"/>
      <c r="BG525" s="142"/>
      <c r="BH525" s="144"/>
      <c r="BI525" s="142"/>
      <c r="BJ525" s="142"/>
      <c r="BK525" s="110"/>
      <c r="BL525" s="142"/>
      <c r="BM525" s="110"/>
      <c r="BN525" s="142"/>
      <c r="BO525" s="142"/>
      <c r="BP525" s="142"/>
      <c r="BQ525" s="110"/>
      <c r="BR525" s="142"/>
      <c r="BS525" s="110"/>
      <c r="BT525" s="142"/>
      <c r="BU525" s="110"/>
      <c r="BV525" s="144"/>
      <c r="BW525" s="114"/>
      <c r="BX525" s="67"/>
      <c r="BY525" s="68"/>
      <c r="BZ525" s="143"/>
      <c r="CA525" s="143"/>
      <c r="CB525" s="142"/>
      <c r="CC525" s="110"/>
      <c r="CD525" s="110"/>
      <c r="CE525" s="142"/>
      <c r="CF525" s="145"/>
      <c r="CG525" s="142"/>
      <c r="CH525" s="142"/>
      <c r="CI525" s="142"/>
      <c r="CJ525" s="142"/>
      <c r="CK525" s="142"/>
      <c r="CL525" s="111"/>
      <c r="CM525" s="111"/>
      <c r="CN525" s="111"/>
      <c r="CO525" s="142"/>
      <c r="CP525" s="145"/>
      <c r="CQ525" s="142"/>
      <c r="CR525" s="142"/>
      <c r="CS525" s="142"/>
      <c r="CT525" s="142"/>
      <c r="CU525" s="142"/>
      <c r="CV525" s="111"/>
      <c r="CW525" s="111"/>
      <c r="CX525" s="111"/>
      <c r="CY525" s="142"/>
      <c r="CZ525" s="145"/>
      <c r="DA525" s="116"/>
      <c r="DB525" s="168"/>
      <c r="DC525" s="118"/>
      <c r="DD525" s="118"/>
      <c r="DE525" s="167"/>
      <c r="DF525" s="167"/>
    </row>
    <row r="526" spans="1:110" hidden="1" x14ac:dyDescent="0.25">
      <c r="A526" s="140"/>
      <c r="B526" s="141"/>
      <c r="C526" s="90"/>
      <c r="D526" s="142"/>
      <c r="E526" s="143"/>
      <c r="F526" s="144"/>
      <c r="G526" s="142"/>
      <c r="H526" s="142"/>
      <c r="I526" s="110"/>
      <c r="J526" s="142"/>
      <c r="K526" s="110"/>
      <c r="L526" s="142"/>
      <c r="M526" s="142"/>
      <c r="N526" s="142"/>
      <c r="O526" s="110"/>
      <c r="P526" s="142"/>
      <c r="Q526" s="110"/>
      <c r="R526" s="142"/>
      <c r="S526" s="142"/>
      <c r="T526" s="142"/>
      <c r="U526" s="110"/>
      <c r="V526" s="142"/>
      <c r="W526" s="110"/>
      <c r="X526" s="142"/>
      <c r="Y526" s="110"/>
      <c r="Z526" s="144"/>
      <c r="AA526" s="142"/>
      <c r="AB526" s="142"/>
      <c r="AC526" s="142"/>
      <c r="AD526" s="142"/>
      <c r="AE526" s="142"/>
      <c r="AF526" s="111"/>
      <c r="AG526" s="111"/>
      <c r="AH526" s="111"/>
      <c r="AI526" s="142"/>
      <c r="AJ526" s="144"/>
      <c r="AK526" s="142"/>
      <c r="AL526" s="142"/>
      <c r="AM526" s="142"/>
      <c r="AN526" s="142"/>
      <c r="AO526" s="142"/>
      <c r="AP526" s="111"/>
      <c r="AQ526" s="111"/>
      <c r="AR526" s="111"/>
      <c r="AS526" s="142"/>
      <c r="AT526" s="144"/>
      <c r="AU526" s="142"/>
      <c r="AV526" s="142"/>
      <c r="AW526" s="142"/>
      <c r="AX526" s="110"/>
      <c r="AY526" s="110"/>
      <c r="AZ526" s="142"/>
      <c r="BA526" s="144"/>
      <c r="BB526" s="142"/>
      <c r="BC526" s="142"/>
      <c r="BD526" s="142"/>
      <c r="BE526" s="110"/>
      <c r="BF526" s="110"/>
      <c r="BG526" s="142"/>
      <c r="BH526" s="144"/>
      <c r="BI526" s="142"/>
      <c r="BJ526" s="142"/>
      <c r="BK526" s="110"/>
      <c r="BL526" s="142"/>
      <c r="BM526" s="110"/>
      <c r="BN526" s="142"/>
      <c r="BO526" s="142"/>
      <c r="BP526" s="142"/>
      <c r="BQ526" s="110"/>
      <c r="BR526" s="142"/>
      <c r="BS526" s="110"/>
      <c r="BT526" s="142"/>
      <c r="BU526" s="110"/>
      <c r="BV526" s="144"/>
      <c r="BW526" s="114"/>
      <c r="BX526" s="67"/>
      <c r="BY526" s="68"/>
      <c r="BZ526" s="143"/>
      <c r="CA526" s="143"/>
      <c r="CB526" s="142"/>
      <c r="CC526" s="110"/>
      <c r="CD526" s="110"/>
      <c r="CE526" s="142"/>
      <c r="CF526" s="145"/>
      <c r="CG526" s="142"/>
      <c r="CH526" s="142"/>
      <c r="CI526" s="142"/>
      <c r="CJ526" s="142"/>
      <c r="CK526" s="142"/>
      <c r="CL526" s="111"/>
      <c r="CM526" s="111"/>
      <c r="CN526" s="111"/>
      <c r="CO526" s="142"/>
      <c r="CP526" s="145"/>
      <c r="CQ526" s="142"/>
      <c r="CR526" s="142"/>
      <c r="CS526" s="142"/>
      <c r="CT526" s="142"/>
      <c r="CU526" s="142"/>
      <c r="CV526" s="111"/>
      <c r="CW526" s="111"/>
      <c r="CX526" s="111"/>
      <c r="CY526" s="142"/>
      <c r="CZ526" s="145"/>
      <c r="DA526" s="116"/>
      <c r="DB526" s="168"/>
      <c r="DC526" s="118"/>
      <c r="DD526" s="118"/>
      <c r="DE526" s="167"/>
      <c r="DF526" s="167"/>
    </row>
    <row r="527" spans="1:110" hidden="1" x14ac:dyDescent="0.25">
      <c r="A527" s="140"/>
      <c r="B527" s="141"/>
      <c r="C527" s="90"/>
      <c r="D527" s="142"/>
      <c r="E527" s="143"/>
      <c r="F527" s="144"/>
      <c r="G527" s="142"/>
      <c r="H527" s="142"/>
      <c r="I527" s="110"/>
      <c r="J527" s="142"/>
      <c r="K527" s="110"/>
      <c r="L527" s="142"/>
      <c r="M527" s="142"/>
      <c r="N527" s="142"/>
      <c r="O527" s="110"/>
      <c r="P527" s="142"/>
      <c r="Q527" s="110"/>
      <c r="R527" s="142"/>
      <c r="S527" s="142"/>
      <c r="T527" s="142"/>
      <c r="U527" s="110"/>
      <c r="V527" s="142"/>
      <c r="W527" s="110"/>
      <c r="X527" s="142"/>
      <c r="Y527" s="110"/>
      <c r="Z527" s="144"/>
      <c r="AA527" s="142"/>
      <c r="AB527" s="142"/>
      <c r="AC527" s="142"/>
      <c r="AD527" s="142"/>
      <c r="AE527" s="142"/>
      <c r="AF527" s="111"/>
      <c r="AG527" s="111"/>
      <c r="AH527" s="111"/>
      <c r="AI527" s="142"/>
      <c r="AJ527" s="144"/>
      <c r="AK527" s="142"/>
      <c r="AL527" s="142"/>
      <c r="AM527" s="142"/>
      <c r="AN527" s="142"/>
      <c r="AO527" s="142"/>
      <c r="AP527" s="111"/>
      <c r="AQ527" s="111"/>
      <c r="AR527" s="111"/>
      <c r="AS527" s="142"/>
      <c r="AT527" s="144"/>
      <c r="AU527" s="142"/>
      <c r="AV527" s="142"/>
      <c r="AW527" s="142"/>
      <c r="AX527" s="110"/>
      <c r="AY527" s="110"/>
      <c r="AZ527" s="142"/>
      <c r="BA527" s="144"/>
      <c r="BB527" s="142"/>
      <c r="BC527" s="142"/>
      <c r="BD527" s="142"/>
      <c r="BE527" s="110"/>
      <c r="BF527" s="110"/>
      <c r="BG527" s="142"/>
      <c r="BH527" s="144"/>
      <c r="BI527" s="142"/>
      <c r="BJ527" s="142"/>
      <c r="BK527" s="110"/>
      <c r="BL527" s="142"/>
      <c r="BM527" s="110"/>
      <c r="BN527" s="142"/>
      <c r="BO527" s="142"/>
      <c r="BP527" s="142"/>
      <c r="BQ527" s="110"/>
      <c r="BR527" s="142"/>
      <c r="BS527" s="110"/>
      <c r="BT527" s="142"/>
      <c r="BU527" s="110"/>
      <c r="BV527" s="144"/>
      <c r="BW527" s="114"/>
      <c r="BX527" s="67"/>
      <c r="BY527" s="68"/>
      <c r="BZ527" s="143"/>
      <c r="CA527" s="143"/>
      <c r="CB527" s="142"/>
      <c r="CC527" s="110"/>
      <c r="CD527" s="110"/>
      <c r="CE527" s="142"/>
      <c r="CF527" s="145"/>
      <c r="CG527" s="142"/>
      <c r="CH527" s="142"/>
      <c r="CI527" s="142"/>
      <c r="CJ527" s="142"/>
      <c r="CK527" s="142"/>
      <c r="CL527" s="111"/>
      <c r="CM527" s="111"/>
      <c r="CN527" s="111"/>
      <c r="CO527" s="142"/>
      <c r="CP527" s="145"/>
      <c r="CQ527" s="142"/>
      <c r="CR527" s="142"/>
      <c r="CS527" s="142"/>
      <c r="CT527" s="142"/>
      <c r="CU527" s="142"/>
      <c r="CV527" s="111"/>
      <c r="CW527" s="111"/>
      <c r="CX527" s="111"/>
      <c r="CY527" s="142"/>
      <c r="CZ527" s="145"/>
      <c r="DA527" s="116"/>
      <c r="DB527" s="168"/>
      <c r="DC527" s="118"/>
      <c r="DD527" s="118"/>
      <c r="DE527" s="167"/>
      <c r="DF527" s="167"/>
    </row>
    <row r="528" spans="1:110" hidden="1" x14ac:dyDescent="0.25">
      <c r="A528" s="140"/>
      <c r="B528" s="141"/>
      <c r="C528" s="90"/>
      <c r="D528" s="142"/>
      <c r="E528" s="143"/>
      <c r="F528" s="144"/>
      <c r="G528" s="142"/>
      <c r="H528" s="142"/>
      <c r="I528" s="110"/>
      <c r="J528" s="142"/>
      <c r="K528" s="110"/>
      <c r="L528" s="142"/>
      <c r="M528" s="142"/>
      <c r="N528" s="142"/>
      <c r="O528" s="110"/>
      <c r="P528" s="142"/>
      <c r="Q528" s="110"/>
      <c r="R528" s="142"/>
      <c r="S528" s="142"/>
      <c r="T528" s="142"/>
      <c r="U528" s="110"/>
      <c r="V528" s="142"/>
      <c r="W528" s="110"/>
      <c r="X528" s="142"/>
      <c r="Y528" s="110"/>
      <c r="Z528" s="144"/>
      <c r="AA528" s="142"/>
      <c r="AB528" s="142"/>
      <c r="AC528" s="142"/>
      <c r="AD528" s="142"/>
      <c r="AE528" s="142"/>
      <c r="AF528" s="111"/>
      <c r="AG528" s="111"/>
      <c r="AH528" s="111"/>
      <c r="AI528" s="142"/>
      <c r="AJ528" s="144"/>
      <c r="AK528" s="142"/>
      <c r="AL528" s="142"/>
      <c r="AM528" s="142"/>
      <c r="AN528" s="142"/>
      <c r="AO528" s="142"/>
      <c r="AP528" s="111"/>
      <c r="AQ528" s="111"/>
      <c r="AR528" s="111"/>
      <c r="AS528" s="142"/>
      <c r="AT528" s="144"/>
      <c r="AU528" s="142"/>
      <c r="AV528" s="142"/>
      <c r="AW528" s="142"/>
      <c r="AX528" s="110"/>
      <c r="AY528" s="110"/>
      <c r="AZ528" s="142"/>
      <c r="BA528" s="144"/>
      <c r="BB528" s="142"/>
      <c r="BC528" s="142"/>
      <c r="BD528" s="142"/>
      <c r="BE528" s="110"/>
      <c r="BF528" s="110"/>
      <c r="BG528" s="142"/>
      <c r="BH528" s="144"/>
      <c r="BI528" s="142"/>
      <c r="BJ528" s="142"/>
      <c r="BK528" s="110"/>
      <c r="BL528" s="142"/>
      <c r="BM528" s="110"/>
      <c r="BN528" s="142"/>
      <c r="BO528" s="142"/>
      <c r="BP528" s="142"/>
      <c r="BQ528" s="110"/>
      <c r="BR528" s="142"/>
      <c r="BS528" s="110"/>
      <c r="BT528" s="142"/>
      <c r="BU528" s="110"/>
      <c r="BV528" s="144"/>
      <c r="BW528" s="114"/>
      <c r="BX528" s="67"/>
      <c r="BY528" s="68"/>
      <c r="BZ528" s="143"/>
      <c r="CA528" s="143"/>
      <c r="CB528" s="142"/>
      <c r="CC528" s="110"/>
      <c r="CD528" s="110"/>
      <c r="CE528" s="142"/>
      <c r="CF528" s="145"/>
      <c r="CG528" s="142"/>
      <c r="CH528" s="142"/>
      <c r="CI528" s="142"/>
      <c r="CJ528" s="142"/>
      <c r="CK528" s="142"/>
      <c r="CL528" s="111"/>
      <c r="CM528" s="111"/>
      <c r="CN528" s="111"/>
      <c r="CO528" s="142"/>
      <c r="CP528" s="145"/>
      <c r="CQ528" s="142"/>
      <c r="CR528" s="142"/>
      <c r="CS528" s="142"/>
      <c r="CT528" s="142"/>
      <c r="CU528" s="142"/>
      <c r="CV528" s="111"/>
      <c r="CW528" s="111"/>
      <c r="CX528" s="111"/>
      <c r="CY528" s="142"/>
      <c r="CZ528" s="145"/>
      <c r="DA528" s="116"/>
      <c r="DB528" s="168"/>
      <c r="DC528" s="118"/>
      <c r="DD528" s="118"/>
      <c r="DE528" s="167"/>
      <c r="DF528" s="167"/>
    </row>
    <row r="529" spans="1:110" hidden="1" x14ac:dyDescent="0.25">
      <c r="A529" s="140"/>
      <c r="B529" s="141"/>
      <c r="C529" s="90"/>
      <c r="D529" s="142"/>
      <c r="E529" s="143"/>
      <c r="F529" s="144"/>
      <c r="G529" s="142"/>
      <c r="H529" s="142"/>
      <c r="I529" s="110"/>
      <c r="J529" s="142"/>
      <c r="K529" s="110"/>
      <c r="L529" s="142"/>
      <c r="M529" s="142"/>
      <c r="N529" s="142"/>
      <c r="O529" s="110"/>
      <c r="P529" s="142"/>
      <c r="Q529" s="110"/>
      <c r="R529" s="142"/>
      <c r="S529" s="142"/>
      <c r="T529" s="142"/>
      <c r="U529" s="110"/>
      <c r="V529" s="142"/>
      <c r="W529" s="110"/>
      <c r="X529" s="142"/>
      <c r="Y529" s="110"/>
      <c r="Z529" s="144"/>
      <c r="AA529" s="142"/>
      <c r="AB529" s="142"/>
      <c r="AC529" s="142"/>
      <c r="AD529" s="142"/>
      <c r="AE529" s="142"/>
      <c r="AF529" s="111"/>
      <c r="AG529" s="111"/>
      <c r="AH529" s="111"/>
      <c r="AI529" s="142"/>
      <c r="AJ529" s="144"/>
      <c r="AK529" s="142"/>
      <c r="AL529" s="142"/>
      <c r="AM529" s="142"/>
      <c r="AN529" s="142"/>
      <c r="AO529" s="142"/>
      <c r="AP529" s="111"/>
      <c r="AQ529" s="111"/>
      <c r="AR529" s="111"/>
      <c r="AS529" s="142"/>
      <c r="AT529" s="144"/>
      <c r="AU529" s="142"/>
      <c r="AV529" s="142"/>
      <c r="AW529" s="142"/>
      <c r="AX529" s="110"/>
      <c r="AY529" s="110"/>
      <c r="AZ529" s="142"/>
      <c r="BA529" s="144"/>
      <c r="BB529" s="142"/>
      <c r="BC529" s="142"/>
      <c r="BD529" s="142"/>
      <c r="BE529" s="110"/>
      <c r="BF529" s="110"/>
      <c r="BG529" s="142"/>
      <c r="BH529" s="144"/>
      <c r="BI529" s="142"/>
      <c r="BJ529" s="142"/>
      <c r="BK529" s="110"/>
      <c r="BL529" s="142"/>
      <c r="BM529" s="110"/>
      <c r="BN529" s="142"/>
      <c r="BO529" s="142"/>
      <c r="BP529" s="142"/>
      <c r="BQ529" s="110"/>
      <c r="BR529" s="142"/>
      <c r="BS529" s="110"/>
      <c r="BT529" s="142"/>
      <c r="BU529" s="110"/>
      <c r="BV529" s="144"/>
      <c r="BW529" s="114"/>
      <c r="BX529" s="67"/>
      <c r="BY529" s="68"/>
      <c r="BZ529" s="143"/>
      <c r="CA529" s="143"/>
      <c r="CB529" s="142"/>
      <c r="CC529" s="110"/>
      <c r="CD529" s="110"/>
      <c r="CE529" s="142"/>
      <c r="CF529" s="145"/>
      <c r="CG529" s="142"/>
      <c r="CH529" s="142"/>
      <c r="CI529" s="142"/>
      <c r="CJ529" s="142"/>
      <c r="CK529" s="142"/>
      <c r="CL529" s="111"/>
      <c r="CM529" s="111"/>
      <c r="CN529" s="111"/>
      <c r="CO529" s="142"/>
      <c r="CP529" s="145"/>
      <c r="CQ529" s="142"/>
      <c r="CR529" s="142"/>
      <c r="CS529" s="142"/>
      <c r="CT529" s="142"/>
      <c r="CU529" s="142"/>
      <c r="CV529" s="111"/>
      <c r="CW529" s="111"/>
      <c r="CX529" s="111"/>
      <c r="CY529" s="142"/>
      <c r="CZ529" s="145"/>
      <c r="DA529" s="116"/>
      <c r="DB529" s="168"/>
      <c r="DC529" s="118"/>
      <c r="DD529" s="118"/>
      <c r="DE529" s="167"/>
      <c r="DF529" s="167"/>
    </row>
    <row r="530" spans="1:110" hidden="1" x14ac:dyDescent="0.25">
      <c r="A530" s="140"/>
      <c r="B530" s="141"/>
      <c r="C530" s="90"/>
      <c r="D530" s="142"/>
      <c r="E530" s="143"/>
      <c r="F530" s="144"/>
      <c r="G530" s="142"/>
      <c r="H530" s="142"/>
      <c r="I530" s="110"/>
      <c r="J530" s="142"/>
      <c r="K530" s="110"/>
      <c r="L530" s="142"/>
      <c r="M530" s="142"/>
      <c r="N530" s="142"/>
      <c r="O530" s="110"/>
      <c r="P530" s="142"/>
      <c r="Q530" s="110"/>
      <c r="R530" s="142"/>
      <c r="S530" s="142"/>
      <c r="T530" s="142"/>
      <c r="U530" s="110"/>
      <c r="V530" s="142"/>
      <c r="W530" s="110"/>
      <c r="X530" s="142"/>
      <c r="Y530" s="110"/>
      <c r="Z530" s="144"/>
      <c r="AA530" s="142"/>
      <c r="AB530" s="142"/>
      <c r="AC530" s="142"/>
      <c r="AD530" s="142"/>
      <c r="AE530" s="142"/>
      <c r="AF530" s="111"/>
      <c r="AG530" s="111"/>
      <c r="AH530" s="111"/>
      <c r="AI530" s="142"/>
      <c r="AJ530" s="144"/>
      <c r="AK530" s="142"/>
      <c r="AL530" s="142"/>
      <c r="AM530" s="142"/>
      <c r="AN530" s="142"/>
      <c r="AO530" s="142"/>
      <c r="AP530" s="111"/>
      <c r="AQ530" s="111"/>
      <c r="AR530" s="111"/>
      <c r="AS530" s="142"/>
      <c r="AT530" s="144"/>
      <c r="AU530" s="142"/>
      <c r="AV530" s="142"/>
      <c r="AW530" s="142"/>
      <c r="AX530" s="110"/>
      <c r="AY530" s="110"/>
      <c r="AZ530" s="142"/>
      <c r="BA530" s="144"/>
      <c r="BB530" s="142"/>
      <c r="BC530" s="142"/>
      <c r="BD530" s="142"/>
      <c r="BE530" s="110"/>
      <c r="BF530" s="110"/>
      <c r="BG530" s="142"/>
      <c r="BH530" s="144"/>
      <c r="BI530" s="142"/>
      <c r="BJ530" s="142"/>
      <c r="BK530" s="110"/>
      <c r="BL530" s="142"/>
      <c r="BM530" s="110"/>
      <c r="BN530" s="142"/>
      <c r="BO530" s="142"/>
      <c r="BP530" s="142"/>
      <c r="BQ530" s="110"/>
      <c r="BR530" s="142"/>
      <c r="BS530" s="110"/>
      <c r="BT530" s="142"/>
      <c r="BU530" s="110"/>
      <c r="BV530" s="144"/>
      <c r="BW530" s="114"/>
      <c r="BX530" s="67"/>
      <c r="BY530" s="68"/>
      <c r="BZ530" s="143"/>
      <c r="CA530" s="143"/>
      <c r="CB530" s="142"/>
      <c r="CC530" s="110"/>
      <c r="CD530" s="110"/>
      <c r="CE530" s="142"/>
      <c r="CF530" s="145"/>
      <c r="CG530" s="142"/>
      <c r="CH530" s="142"/>
      <c r="CI530" s="142"/>
      <c r="CJ530" s="142"/>
      <c r="CK530" s="142"/>
      <c r="CL530" s="111"/>
      <c r="CM530" s="111"/>
      <c r="CN530" s="111"/>
      <c r="CO530" s="142"/>
      <c r="CP530" s="145"/>
      <c r="CQ530" s="142"/>
      <c r="CR530" s="142"/>
      <c r="CS530" s="142"/>
      <c r="CT530" s="142"/>
      <c r="CU530" s="142"/>
      <c r="CV530" s="111"/>
      <c r="CW530" s="111"/>
      <c r="CX530" s="111"/>
      <c r="CY530" s="142"/>
      <c r="CZ530" s="145"/>
      <c r="DA530" s="116"/>
      <c r="DB530" s="168"/>
      <c r="DC530" s="118"/>
      <c r="DD530" s="118"/>
      <c r="DE530" s="167"/>
      <c r="DF530" s="167"/>
    </row>
    <row r="531" spans="1:110" hidden="1" x14ac:dyDescent="0.25">
      <c r="A531" s="140"/>
      <c r="B531" s="141"/>
      <c r="C531" s="90"/>
      <c r="D531" s="142"/>
      <c r="E531" s="143"/>
      <c r="F531" s="144"/>
      <c r="G531" s="142"/>
      <c r="H531" s="142"/>
      <c r="I531" s="110"/>
      <c r="J531" s="142"/>
      <c r="K531" s="110"/>
      <c r="L531" s="142"/>
      <c r="M531" s="142"/>
      <c r="N531" s="142"/>
      <c r="O531" s="110"/>
      <c r="P531" s="142"/>
      <c r="Q531" s="110"/>
      <c r="R531" s="142"/>
      <c r="S531" s="142"/>
      <c r="T531" s="142"/>
      <c r="U531" s="110"/>
      <c r="V531" s="142"/>
      <c r="W531" s="110"/>
      <c r="X531" s="142"/>
      <c r="Y531" s="110"/>
      <c r="Z531" s="144"/>
      <c r="AA531" s="142"/>
      <c r="AB531" s="142"/>
      <c r="AC531" s="142"/>
      <c r="AD531" s="142"/>
      <c r="AE531" s="142"/>
      <c r="AF531" s="111"/>
      <c r="AG531" s="111"/>
      <c r="AH531" s="111"/>
      <c r="AI531" s="142"/>
      <c r="AJ531" s="144"/>
      <c r="AK531" s="142"/>
      <c r="AL531" s="142"/>
      <c r="AM531" s="142"/>
      <c r="AN531" s="142"/>
      <c r="AO531" s="142"/>
      <c r="AP531" s="111"/>
      <c r="AQ531" s="111"/>
      <c r="AR531" s="111"/>
      <c r="AS531" s="142"/>
      <c r="AT531" s="144"/>
      <c r="AU531" s="142"/>
      <c r="AV531" s="142"/>
      <c r="AW531" s="142"/>
      <c r="AX531" s="110"/>
      <c r="AY531" s="110"/>
      <c r="AZ531" s="142"/>
      <c r="BA531" s="144"/>
      <c r="BB531" s="142"/>
      <c r="BC531" s="142"/>
      <c r="BD531" s="142"/>
      <c r="BE531" s="110"/>
      <c r="BF531" s="110"/>
      <c r="BG531" s="142"/>
      <c r="BH531" s="144"/>
      <c r="BI531" s="142"/>
      <c r="BJ531" s="142"/>
      <c r="BK531" s="110"/>
      <c r="BL531" s="142"/>
      <c r="BM531" s="110"/>
      <c r="BN531" s="142"/>
      <c r="BO531" s="142"/>
      <c r="BP531" s="142"/>
      <c r="BQ531" s="110"/>
      <c r="BR531" s="142"/>
      <c r="BS531" s="110"/>
      <c r="BT531" s="142"/>
      <c r="BU531" s="110"/>
      <c r="BV531" s="144"/>
      <c r="BW531" s="114"/>
      <c r="BX531" s="67"/>
      <c r="BY531" s="68"/>
      <c r="BZ531" s="143"/>
      <c r="CA531" s="143"/>
      <c r="CB531" s="142"/>
      <c r="CC531" s="110"/>
      <c r="CD531" s="110"/>
      <c r="CE531" s="142"/>
      <c r="CF531" s="145"/>
      <c r="CG531" s="142"/>
      <c r="CH531" s="142"/>
      <c r="CI531" s="142"/>
      <c r="CJ531" s="142"/>
      <c r="CK531" s="142"/>
      <c r="CL531" s="111"/>
      <c r="CM531" s="111"/>
      <c r="CN531" s="111"/>
      <c r="CO531" s="142"/>
      <c r="CP531" s="145"/>
      <c r="CQ531" s="142"/>
      <c r="CR531" s="142"/>
      <c r="CS531" s="142"/>
      <c r="CT531" s="142"/>
      <c r="CU531" s="142"/>
      <c r="CV531" s="111"/>
      <c r="CW531" s="111"/>
      <c r="CX531" s="111"/>
      <c r="CY531" s="142"/>
      <c r="CZ531" s="145"/>
      <c r="DA531" s="116"/>
      <c r="DB531" s="168"/>
      <c r="DC531" s="118"/>
      <c r="DD531" s="118"/>
      <c r="DE531" s="167"/>
      <c r="DF531" s="167"/>
    </row>
    <row r="532" spans="1:110" hidden="1" x14ac:dyDescent="0.25">
      <c r="A532" s="140"/>
      <c r="B532" s="141"/>
      <c r="C532" s="90"/>
      <c r="D532" s="142"/>
      <c r="E532" s="143"/>
      <c r="F532" s="144"/>
      <c r="G532" s="142"/>
      <c r="H532" s="142"/>
      <c r="I532" s="110"/>
      <c r="J532" s="142"/>
      <c r="K532" s="110"/>
      <c r="L532" s="142"/>
      <c r="M532" s="142"/>
      <c r="N532" s="142"/>
      <c r="O532" s="110"/>
      <c r="P532" s="142"/>
      <c r="Q532" s="110"/>
      <c r="R532" s="142"/>
      <c r="S532" s="142"/>
      <c r="T532" s="142"/>
      <c r="U532" s="110"/>
      <c r="V532" s="142"/>
      <c r="W532" s="110"/>
      <c r="X532" s="142"/>
      <c r="Y532" s="110"/>
      <c r="Z532" s="144"/>
      <c r="AA532" s="142"/>
      <c r="AB532" s="142"/>
      <c r="AC532" s="142"/>
      <c r="AD532" s="142"/>
      <c r="AE532" s="142"/>
      <c r="AF532" s="111"/>
      <c r="AG532" s="111"/>
      <c r="AH532" s="111"/>
      <c r="AI532" s="142"/>
      <c r="AJ532" s="144"/>
      <c r="AK532" s="142"/>
      <c r="AL532" s="142"/>
      <c r="AM532" s="142"/>
      <c r="AN532" s="142"/>
      <c r="AO532" s="142"/>
      <c r="AP532" s="111"/>
      <c r="AQ532" s="111"/>
      <c r="AR532" s="111"/>
      <c r="AS532" s="142"/>
      <c r="AT532" s="144"/>
      <c r="AU532" s="142"/>
      <c r="AV532" s="142"/>
      <c r="AW532" s="142"/>
      <c r="AX532" s="110"/>
      <c r="AY532" s="110"/>
      <c r="AZ532" s="142"/>
      <c r="BA532" s="144"/>
      <c r="BB532" s="142"/>
      <c r="BC532" s="142"/>
      <c r="BD532" s="142"/>
      <c r="BE532" s="110"/>
      <c r="BF532" s="110"/>
      <c r="BG532" s="142"/>
      <c r="BH532" s="144"/>
      <c r="BI532" s="142"/>
      <c r="BJ532" s="142"/>
      <c r="BK532" s="110"/>
      <c r="BL532" s="142"/>
      <c r="BM532" s="110"/>
      <c r="BN532" s="142"/>
      <c r="BO532" s="142"/>
      <c r="BP532" s="142"/>
      <c r="BQ532" s="110"/>
      <c r="BR532" s="142"/>
      <c r="BS532" s="110"/>
      <c r="BT532" s="142"/>
      <c r="BU532" s="110"/>
      <c r="BV532" s="144"/>
      <c r="BW532" s="114"/>
      <c r="BX532" s="67"/>
      <c r="BY532" s="68"/>
      <c r="BZ532" s="143"/>
      <c r="CA532" s="143"/>
      <c r="CB532" s="142"/>
      <c r="CC532" s="110"/>
      <c r="CD532" s="110"/>
      <c r="CE532" s="142"/>
      <c r="CF532" s="145"/>
      <c r="CG532" s="142"/>
      <c r="CH532" s="142"/>
      <c r="CI532" s="142"/>
      <c r="CJ532" s="142"/>
      <c r="CK532" s="142"/>
      <c r="CL532" s="111"/>
      <c r="CM532" s="111"/>
      <c r="CN532" s="111"/>
      <c r="CO532" s="142"/>
      <c r="CP532" s="145"/>
      <c r="CQ532" s="142"/>
      <c r="CR532" s="142"/>
      <c r="CS532" s="142"/>
      <c r="CT532" s="142"/>
      <c r="CU532" s="142"/>
      <c r="CV532" s="111"/>
      <c r="CW532" s="111"/>
      <c r="CX532" s="111"/>
      <c r="CY532" s="142"/>
      <c r="CZ532" s="145"/>
      <c r="DA532" s="116"/>
      <c r="DB532" s="168"/>
      <c r="DC532" s="118"/>
      <c r="DD532" s="118"/>
      <c r="DE532" s="167"/>
      <c r="DF532" s="167"/>
    </row>
    <row r="533" spans="1:110" hidden="1" x14ac:dyDescent="0.25">
      <c r="A533" s="140"/>
      <c r="B533" s="141"/>
      <c r="C533" s="90"/>
      <c r="D533" s="142"/>
      <c r="E533" s="143"/>
      <c r="F533" s="144"/>
      <c r="G533" s="142"/>
      <c r="H533" s="142"/>
      <c r="I533" s="110"/>
      <c r="J533" s="142"/>
      <c r="K533" s="110"/>
      <c r="L533" s="142"/>
      <c r="M533" s="142"/>
      <c r="N533" s="142"/>
      <c r="O533" s="110"/>
      <c r="P533" s="142"/>
      <c r="Q533" s="110"/>
      <c r="R533" s="142"/>
      <c r="S533" s="142"/>
      <c r="T533" s="142"/>
      <c r="U533" s="110"/>
      <c r="V533" s="142"/>
      <c r="W533" s="110"/>
      <c r="X533" s="142"/>
      <c r="Y533" s="110"/>
      <c r="Z533" s="144"/>
      <c r="AA533" s="142"/>
      <c r="AB533" s="142"/>
      <c r="AC533" s="142"/>
      <c r="AD533" s="142"/>
      <c r="AE533" s="142"/>
      <c r="AF533" s="111"/>
      <c r="AG533" s="111"/>
      <c r="AH533" s="111"/>
      <c r="AI533" s="142"/>
      <c r="AJ533" s="144"/>
      <c r="AK533" s="142"/>
      <c r="AL533" s="142"/>
      <c r="AM533" s="142"/>
      <c r="AN533" s="142"/>
      <c r="AO533" s="142"/>
      <c r="AP533" s="111"/>
      <c r="AQ533" s="111"/>
      <c r="AR533" s="111"/>
      <c r="AS533" s="142"/>
      <c r="AT533" s="144"/>
      <c r="AU533" s="142"/>
      <c r="AV533" s="142"/>
      <c r="AW533" s="142"/>
      <c r="AX533" s="110"/>
      <c r="AY533" s="110"/>
      <c r="AZ533" s="142"/>
      <c r="BA533" s="144"/>
      <c r="BB533" s="142"/>
      <c r="BC533" s="142"/>
      <c r="BD533" s="142"/>
      <c r="BE533" s="110"/>
      <c r="BF533" s="110"/>
      <c r="BG533" s="142"/>
      <c r="BH533" s="144"/>
      <c r="BI533" s="142"/>
      <c r="BJ533" s="142"/>
      <c r="BK533" s="110"/>
      <c r="BL533" s="142"/>
      <c r="BM533" s="110"/>
      <c r="BN533" s="142"/>
      <c r="BO533" s="142"/>
      <c r="BP533" s="142"/>
      <c r="BQ533" s="110"/>
      <c r="BR533" s="142"/>
      <c r="BS533" s="110"/>
      <c r="BT533" s="142"/>
      <c r="BU533" s="110"/>
      <c r="BV533" s="144"/>
      <c r="BW533" s="114"/>
      <c r="BX533" s="67"/>
      <c r="BY533" s="68"/>
      <c r="BZ533" s="143"/>
      <c r="CA533" s="143"/>
      <c r="CB533" s="142"/>
      <c r="CC533" s="110"/>
      <c r="CD533" s="110"/>
      <c r="CE533" s="142"/>
      <c r="CF533" s="145"/>
      <c r="CG533" s="142"/>
      <c r="CH533" s="142"/>
      <c r="CI533" s="142"/>
      <c r="CJ533" s="142"/>
      <c r="CK533" s="142"/>
      <c r="CL533" s="111"/>
      <c r="CM533" s="111"/>
      <c r="CN533" s="111"/>
      <c r="CO533" s="142"/>
      <c r="CP533" s="145"/>
      <c r="CQ533" s="142"/>
      <c r="CR533" s="142"/>
      <c r="CS533" s="142"/>
      <c r="CT533" s="142"/>
      <c r="CU533" s="142"/>
      <c r="CV533" s="111"/>
      <c r="CW533" s="111"/>
      <c r="CX533" s="111"/>
      <c r="CY533" s="142"/>
      <c r="CZ533" s="145"/>
      <c r="DA533" s="116"/>
      <c r="DB533" s="168"/>
      <c r="DC533" s="118"/>
      <c r="DD533" s="118"/>
      <c r="DE533" s="167"/>
      <c r="DF533" s="167"/>
    </row>
    <row r="534" spans="1:110" hidden="1" x14ac:dyDescent="0.25">
      <c r="A534" s="140"/>
      <c r="B534" s="141"/>
      <c r="C534" s="90"/>
      <c r="D534" s="142"/>
      <c r="E534" s="143"/>
      <c r="F534" s="144"/>
      <c r="G534" s="142"/>
      <c r="H534" s="142"/>
      <c r="I534" s="110"/>
      <c r="J534" s="142"/>
      <c r="K534" s="110"/>
      <c r="L534" s="142"/>
      <c r="M534" s="142"/>
      <c r="N534" s="142"/>
      <c r="O534" s="110"/>
      <c r="P534" s="142"/>
      <c r="Q534" s="110"/>
      <c r="R534" s="142"/>
      <c r="S534" s="142"/>
      <c r="T534" s="142"/>
      <c r="U534" s="110"/>
      <c r="V534" s="142"/>
      <c r="W534" s="110"/>
      <c r="X534" s="142"/>
      <c r="Y534" s="110"/>
      <c r="Z534" s="144"/>
      <c r="AA534" s="142"/>
      <c r="AB534" s="142"/>
      <c r="AC534" s="142"/>
      <c r="AD534" s="142"/>
      <c r="AE534" s="142"/>
      <c r="AF534" s="111"/>
      <c r="AG534" s="111"/>
      <c r="AH534" s="111"/>
      <c r="AI534" s="142"/>
      <c r="AJ534" s="144"/>
      <c r="AK534" s="142"/>
      <c r="AL534" s="142"/>
      <c r="AM534" s="142"/>
      <c r="AN534" s="142"/>
      <c r="AO534" s="142"/>
      <c r="AP534" s="111"/>
      <c r="AQ534" s="111"/>
      <c r="AR534" s="111"/>
      <c r="AS534" s="142"/>
      <c r="AT534" s="144"/>
      <c r="AU534" s="142"/>
      <c r="AV534" s="142"/>
      <c r="AW534" s="142"/>
      <c r="AX534" s="110"/>
      <c r="AY534" s="110"/>
      <c r="AZ534" s="142"/>
      <c r="BA534" s="144"/>
      <c r="BB534" s="142"/>
      <c r="BC534" s="142"/>
      <c r="BD534" s="142"/>
      <c r="BE534" s="110"/>
      <c r="BF534" s="110"/>
      <c r="BG534" s="142"/>
      <c r="BH534" s="144"/>
      <c r="BI534" s="142"/>
      <c r="BJ534" s="142"/>
      <c r="BK534" s="110"/>
      <c r="BL534" s="142"/>
      <c r="BM534" s="110"/>
      <c r="BN534" s="142"/>
      <c r="BO534" s="142"/>
      <c r="BP534" s="142"/>
      <c r="BQ534" s="110"/>
      <c r="BR534" s="142"/>
      <c r="BS534" s="110"/>
      <c r="BT534" s="142"/>
      <c r="BU534" s="110"/>
      <c r="BV534" s="144"/>
      <c r="BW534" s="114"/>
      <c r="BX534" s="67"/>
      <c r="BY534" s="68"/>
      <c r="BZ534" s="143"/>
      <c r="CA534" s="143"/>
      <c r="CB534" s="142"/>
      <c r="CC534" s="110"/>
      <c r="CD534" s="110"/>
      <c r="CE534" s="142"/>
      <c r="CF534" s="145"/>
      <c r="CG534" s="142"/>
      <c r="CH534" s="142"/>
      <c r="CI534" s="142"/>
      <c r="CJ534" s="142"/>
      <c r="CK534" s="142"/>
      <c r="CL534" s="111"/>
      <c r="CM534" s="111"/>
      <c r="CN534" s="111"/>
      <c r="CO534" s="142"/>
      <c r="CP534" s="145"/>
      <c r="CQ534" s="142"/>
      <c r="CR534" s="142"/>
      <c r="CS534" s="142"/>
      <c r="CT534" s="142"/>
      <c r="CU534" s="142"/>
      <c r="CV534" s="111"/>
      <c r="CW534" s="111"/>
      <c r="CX534" s="111"/>
      <c r="CY534" s="142"/>
      <c r="CZ534" s="145"/>
      <c r="DA534" s="116"/>
      <c r="DB534" s="168"/>
      <c r="DC534" s="118"/>
      <c r="DD534" s="118"/>
      <c r="DE534" s="167"/>
      <c r="DF534" s="167"/>
    </row>
    <row r="535" spans="1:110" hidden="1" x14ac:dyDescent="0.25">
      <c r="A535" s="140"/>
      <c r="B535" s="141"/>
      <c r="C535" s="90"/>
      <c r="D535" s="142"/>
      <c r="E535" s="143"/>
      <c r="F535" s="144"/>
      <c r="G535" s="142"/>
      <c r="H535" s="142"/>
      <c r="I535" s="110"/>
      <c r="J535" s="142"/>
      <c r="K535" s="110"/>
      <c r="L535" s="142"/>
      <c r="M535" s="142"/>
      <c r="N535" s="142"/>
      <c r="O535" s="110"/>
      <c r="P535" s="142"/>
      <c r="Q535" s="110"/>
      <c r="R535" s="142"/>
      <c r="S535" s="142"/>
      <c r="T535" s="142"/>
      <c r="U535" s="110"/>
      <c r="V535" s="142"/>
      <c r="W535" s="110"/>
      <c r="X535" s="142"/>
      <c r="Y535" s="110"/>
      <c r="Z535" s="144"/>
      <c r="AA535" s="142"/>
      <c r="AB535" s="142"/>
      <c r="AC535" s="142"/>
      <c r="AD535" s="142"/>
      <c r="AE535" s="142"/>
      <c r="AF535" s="111"/>
      <c r="AG535" s="111"/>
      <c r="AH535" s="111"/>
      <c r="AI535" s="142"/>
      <c r="AJ535" s="144"/>
      <c r="AK535" s="142"/>
      <c r="AL535" s="142"/>
      <c r="AM535" s="142"/>
      <c r="AN535" s="142"/>
      <c r="AO535" s="142"/>
      <c r="AP535" s="111"/>
      <c r="AQ535" s="111"/>
      <c r="AR535" s="111"/>
      <c r="AS535" s="142"/>
      <c r="AT535" s="144"/>
      <c r="AU535" s="142"/>
      <c r="AV535" s="142"/>
      <c r="AW535" s="142"/>
      <c r="AX535" s="110"/>
      <c r="AY535" s="110"/>
      <c r="AZ535" s="142"/>
      <c r="BA535" s="144"/>
      <c r="BB535" s="142"/>
      <c r="BC535" s="142"/>
      <c r="BD535" s="142"/>
      <c r="BE535" s="110"/>
      <c r="BF535" s="110"/>
      <c r="BG535" s="142"/>
      <c r="BH535" s="144"/>
      <c r="BI535" s="142"/>
      <c r="BJ535" s="142"/>
      <c r="BK535" s="110"/>
      <c r="BL535" s="142"/>
      <c r="BM535" s="110"/>
      <c r="BN535" s="142"/>
      <c r="BO535" s="142"/>
      <c r="BP535" s="142"/>
      <c r="BQ535" s="110"/>
      <c r="BR535" s="142"/>
      <c r="BS535" s="110"/>
      <c r="BT535" s="142"/>
      <c r="BU535" s="110"/>
      <c r="BV535" s="144"/>
      <c r="BW535" s="114"/>
      <c r="BX535" s="67"/>
      <c r="BY535" s="68"/>
      <c r="BZ535" s="143"/>
      <c r="CA535" s="143"/>
      <c r="CB535" s="142"/>
      <c r="CC535" s="110"/>
      <c r="CD535" s="110"/>
      <c r="CE535" s="142"/>
      <c r="CF535" s="145"/>
      <c r="CG535" s="142"/>
      <c r="CH535" s="142"/>
      <c r="CI535" s="142"/>
      <c r="CJ535" s="142"/>
      <c r="CK535" s="142"/>
      <c r="CL535" s="111"/>
      <c r="CM535" s="111"/>
      <c r="CN535" s="111"/>
      <c r="CO535" s="142"/>
      <c r="CP535" s="145"/>
      <c r="CQ535" s="142"/>
      <c r="CR535" s="142"/>
      <c r="CS535" s="142"/>
      <c r="CT535" s="142"/>
      <c r="CU535" s="142"/>
      <c r="CV535" s="111"/>
      <c r="CW535" s="111"/>
      <c r="CX535" s="111"/>
      <c r="CY535" s="142"/>
      <c r="CZ535" s="145"/>
      <c r="DA535" s="116"/>
      <c r="DB535" s="168"/>
      <c r="DC535" s="118"/>
      <c r="DD535" s="118"/>
      <c r="DE535" s="167"/>
      <c r="DF535" s="167"/>
    </row>
    <row r="536" spans="1:110" hidden="1" x14ac:dyDescent="0.25">
      <c r="A536" s="140"/>
      <c r="B536" s="141"/>
      <c r="C536" s="90"/>
      <c r="D536" s="142"/>
      <c r="E536" s="143"/>
      <c r="F536" s="144"/>
      <c r="G536" s="142"/>
      <c r="H536" s="142"/>
      <c r="I536" s="110"/>
      <c r="J536" s="142"/>
      <c r="K536" s="110"/>
      <c r="L536" s="142"/>
      <c r="M536" s="142"/>
      <c r="N536" s="142"/>
      <c r="O536" s="110"/>
      <c r="P536" s="142"/>
      <c r="Q536" s="110"/>
      <c r="R536" s="142"/>
      <c r="S536" s="142"/>
      <c r="T536" s="142"/>
      <c r="U536" s="110"/>
      <c r="V536" s="142"/>
      <c r="W536" s="110"/>
      <c r="X536" s="142"/>
      <c r="Y536" s="110"/>
      <c r="Z536" s="144"/>
      <c r="AA536" s="142"/>
      <c r="AB536" s="142"/>
      <c r="AC536" s="142"/>
      <c r="AD536" s="142"/>
      <c r="AE536" s="142"/>
      <c r="AF536" s="111"/>
      <c r="AG536" s="111"/>
      <c r="AH536" s="111"/>
      <c r="AI536" s="142"/>
      <c r="AJ536" s="144"/>
      <c r="AK536" s="142"/>
      <c r="AL536" s="142"/>
      <c r="AM536" s="142"/>
      <c r="AN536" s="142"/>
      <c r="AO536" s="142"/>
      <c r="AP536" s="111"/>
      <c r="AQ536" s="111"/>
      <c r="AR536" s="111"/>
      <c r="AS536" s="142"/>
      <c r="AT536" s="144"/>
      <c r="AU536" s="142"/>
      <c r="AV536" s="142"/>
      <c r="AW536" s="142"/>
      <c r="AX536" s="110"/>
      <c r="AY536" s="110"/>
      <c r="AZ536" s="142"/>
      <c r="BA536" s="144"/>
      <c r="BB536" s="142"/>
      <c r="BC536" s="142"/>
      <c r="BD536" s="142"/>
      <c r="BE536" s="110"/>
      <c r="BF536" s="110"/>
      <c r="BG536" s="142"/>
      <c r="BH536" s="144"/>
      <c r="BI536" s="142"/>
      <c r="BJ536" s="142"/>
      <c r="BK536" s="110"/>
      <c r="BL536" s="142"/>
      <c r="BM536" s="110"/>
      <c r="BN536" s="142"/>
      <c r="BO536" s="142"/>
      <c r="BP536" s="142"/>
      <c r="BQ536" s="110"/>
      <c r="BR536" s="142"/>
      <c r="BS536" s="110"/>
      <c r="BT536" s="142"/>
      <c r="BU536" s="110"/>
      <c r="BV536" s="144"/>
      <c r="BW536" s="114"/>
      <c r="BX536" s="67"/>
      <c r="BY536" s="68"/>
      <c r="BZ536" s="143"/>
      <c r="CA536" s="143"/>
      <c r="CB536" s="142"/>
      <c r="CC536" s="110"/>
      <c r="CD536" s="110"/>
      <c r="CE536" s="142"/>
      <c r="CF536" s="145"/>
      <c r="CG536" s="142"/>
      <c r="CH536" s="142"/>
      <c r="CI536" s="142"/>
      <c r="CJ536" s="142"/>
      <c r="CK536" s="142"/>
      <c r="CL536" s="111"/>
      <c r="CM536" s="111"/>
      <c r="CN536" s="111"/>
      <c r="CO536" s="142"/>
      <c r="CP536" s="145"/>
      <c r="CQ536" s="142"/>
      <c r="CR536" s="142"/>
      <c r="CS536" s="142"/>
      <c r="CT536" s="142"/>
      <c r="CU536" s="142"/>
      <c r="CV536" s="111"/>
      <c r="CW536" s="111"/>
      <c r="CX536" s="111"/>
      <c r="CY536" s="142"/>
      <c r="CZ536" s="145"/>
      <c r="DA536" s="116"/>
      <c r="DB536" s="168"/>
      <c r="DC536" s="118"/>
      <c r="DD536" s="118"/>
      <c r="DE536" s="167"/>
      <c r="DF536" s="167"/>
    </row>
    <row r="537" spans="1:110" hidden="1" x14ac:dyDescent="0.25">
      <c r="A537" s="140"/>
      <c r="B537" s="141"/>
      <c r="C537" s="90"/>
      <c r="D537" s="142"/>
      <c r="E537" s="143"/>
      <c r="F537" s="144"/>
      <c r="G537" s="142"/>
      <c r="H537" s="142"/>
      <c r="I537" s="110"/>
      <c r="J537" s="142"/>
      <c r="K537" s="110"/>
      <c r="L537" s="142"/>
      <c r="M537" s="142"/>
      <c r="N537" s="142"/>
      <c r="O537" s="110"/>
      <c r="P537" s="142"/>
      <c r="Q537" s="110"/>
      <c r="R537" s="142"/>
      <c r="S537" s="142"/>
      <c r="T537" s="142"/>
      <c r="U537" s="110"/>
      <c r="V537" s="142"/>
      <c r="W537" s="110"/>
      <c r="X537" s="142"/>
      <c r="Y537" s="110"/>
      <c r="Z537" s="144"/>
      <c r="AA537" s="142"/>
      <c r="AB537" s="142"/>
      <c r="AC537" s="142"/>
      <c r="AD537" s="142"/>
      <c r="AE537" s="142"/>
      <c r="AF537" s="111"/>
      <c r="AG537" s="111"/>
      <c r="AH537" s="111"/>
      <c r="AI537" s="142"/>
      <c r="AJ537" s="144"/>
      <c r="AK537" s="142"/>
      <c r="AL537" s="142"/>
      <c r="AM537" s="142"/>
      <c r="AN537" s="142"/>
      <c r="AO537" s="142"/>
      <c r="AP537" s="111"/>
      <c r="AQ537" s="111"/>
      <c r="AR537" s="111"/>
      <c r="AS537" s="142"/>
      <c r="AT537" s="144"/>
      <c r="AU537" s="142"/>
      <c r="AV537" s="142"/>
      <c r="AW537" s="142"/>
      <c r="AX537" s="110"/>
      <c r="AY537" s="110"/>
      <c r="AZ537" s="142"/>
      <c r="BA537" s="144"/>
      <c r="BB537" s="142"/>
      <c r="BC537" s="142"/>
      <c r="BD537" s="142"/>
      <c r="BE537" s="110"/>
      <c r="BF537" s="110"/>
      <c r="BG537" s="142"/>
      <c r="BH537" s="144"/>
      <c r="BI537" s="142"/>
      <c r="BJ537" s="142"/>
      <c r="BK537" s="110"/>
      <c r="BL537" s="142"/>
      <c r="BM537" s="110"/>
      <c r="BN537" s="142"/>
      <c r="BO537" s="142"/>
      <c r="BP537" s="142"/>
      <c r="BQ537" s="110"/>
      <c r="BR537" s="142"/>
      <c r="BS537" s="110"/>
      <c r="BT537" s="142"/>
      <c r="BU537" s="110"/>
      <c r="BV537" s="144"/>
      <c r="BW537" s="114"/>
      <c r="BX537" s="67"/>
      <c r="BY537" s="68"/>
      <c r="BZ537" s="143"/>
      <c r="CA537" s="143"/>
      <c r="CB537" s="142"/>
      <c r="CC537" s="110"/>
      <c r="CD537" s="110"/>
      <c r="CE537" s="142"/>
      <c r="CF537" s="145"/>
      <c r="CG537" s="142"/>
      <c r="CH537" s="142"/>
      <c r="CI537" s="142"/>
      <c r="CJ537" s="142"/>
      <c r="CK537" s="142"/>
      <c r="CL537" s="111"/>
      <c r="CM537" s="111"/>
      <c r="CN537" s="111"/>
      <c r="CO537" s="142"/>
      <c r="CP537" s="145"/>
      <c r="CQ537" s="142"/>
      <c r="CR537" s="142"/>
      <c r="CS537" s="142"/>
      <c r="CT537" s="142"/>
      <c r="CU537" s="142"/>
      <c r="CV537" s="111"/>
      <c r="CW537" s="111"/>
      <c r="CX537" s="111"/>
      <c r="CY537" s="142"/>
      <c r="CZ537" s="145"/>
      <c r="DA537" s="116"/>
      <c r="DB537" s="168"/>
      <c r="DC537" s="118"/>
      <c r="DD537" s="118"/>
      <c r="DE537" s="167"/>
      <c r="DF537" s="167"/>
    </row>
    <row r="538" spans="1:110" hidden="1" x14ac:dyDescent="0.25">
      <c r="A538" s="140"/>
      <c r="B538" s="141"/>
      <c r="C538" s="90"/>
      <c r="D538" s="142"/>
      <c r="E538" s="143"/>
      <c r="F538" s="144"/>
      <c r="G538" s="142"/>
      <c r="H538" s="142"/>
      <c r="I538" s="110"/>
      <c r="J538" s="142"/>
      <c r="K538" s="110"/>
      <c r="L538" s="142"/>
      <c r="M538" s="142"/>
      <c r="N538" s="142"/>
      <c r="O538" s="110"/>
      <c r="P538" s="142"/>
      <c r="Q538" s="110"/>
      <c r="R538" s="142"/>
      <c r="S538" s="142"/>
      <c r="T538" s="142"/>
      <c r="U538" s="110"/>
      <c r="V538" s="142"/>
      <c r="W538" s="110"/>
      <c r="X538" s="142"/>
      <c r="Y538" s="110"/>
      <c r="Z538" s="144"/>
      <c r="AA538" s="142"/>
      <c r="AB538" s="142"/>
      <c r="AC538" s="142"/>
      <c r="AD538" s="142"/>
      <c r="AE538" s="142"/>
      <c r="AF538" s="111"/>
      <c r="AG538" s="111"/>
      <c r="AH538" s="111"/>
      <c r="AI538" s="142"/>
      <c r="AJ538" s="144"/>
      <c r="AK538" s="142"/>
      <c r="AL538" s="142"/>
      <c r="AM538" s="142"/>
      <c r="AN538" s="142"/>
      <c r="AO538" s="142"/>
      <c r="AP538" s="111"/>
      <c r="AQ538" s="111"/>
      <c r="AR538" s="111"/>
      <c r="AS538" s="142"/>
      <c r="AT538" s="144"/>
      <c r="AU538" s="142"/>
      <c r="AV538" s="142"/>
      <c r="AW538" s="142"/>
      <c r="AX538" s="110"/>
      <c r="AY538" s="110"/>
      <c r="AZ538" s="142"/>
      <c r="BA538" s="144"/>
      <c r="BB538" s="142"/>
      <c r="BC538" s="142"/>
      <c r="BD538" s="142"/>
      <c r="BE538" s="110"/>
      <c r="BF538" s="110"/>
      <c r="BG538" s="142"/>
      <c r="BH538" s="144"/>
      <c r="BI538" s="142"/>
      <c r="BJ538" s="142"/>
      <c r="BK538" s="110"/>
      <c r="BL538" s="142"/>
      <c r="BM538" s="110"/>
      <c r="BN538" s="142"/>
      <c r="BO538" s="142"/>
      <c r="BP538" s="142"/>
      <c r="BQ538" s="110"/>
      <c r="BR538" s="142"/>
      <c r="BS538" s="110"/>
      <c r="BT538" s="142"/>
      <c r="BU538" s="110"/>
      <c r="BV538" s="144"/>
      <c r="BW538" s="114"/>
      <c r="BX538" s="67"/>
      <c r="BY538" s="68"/>
      <c r="BZ538" s="143"/>
      <c r="CA538" s="143"/>
      <c r="CB538" s="142"/>
      <c r="CC538" s="110"/>
      <c r="CD538" s="110"/>
      <c r="CE538" s="142"/>
      <c r="CF538" s="145"/>
      <c r="CG538" s="142"/>
      <c r="CH538" s="142"/>
      <c r="CI538" s="142"/>
      <c r="CJ538" s="142"/>
      <c r="CK538" s="142"/>
      <c r="CL538" s="111"/>
      <c r="CM538" s="111"/>
      <c r="CN538" s="111"/>
      <c r="CO538" s="142"/>
      <c r="CP538" s="145"/>
      <c r="CQ538" s="142"/>
      <c r="CR538" s="142"/>
      <c r="CS538" s="142"/>
      <c r="CT538" s="142"/>
      <c r="CU538" s="142"/>
      <c r="CV538" s="111"/>
      <c r="CW538" s="111"/>
      <c r="CX538" s="111"/>
      <c r="CY538" s="142"/>
      <c r="CZ538" s="145"/>
      <c r="DA538" s="116"/>
      <c r="DB538" s="168"/>
      <c r="DC538" s="118"/>
      <c r="DD538" s="118"/>
      <c r="DE538" s="167"/>
      <c r="DF538" s="167"/>
    </row>
    <row r="539" spans="1:110" hidden="1" x14ac:dyDescent="0.25">
      <c r="A539" s="140"/>
      <c r="B539" s="141"/>
      <c r="C539" s="90"/>
      <c r="D539" s="142"/>
      <c r="E539" s="143"/>
      <c r="F539" s="144"/>
      <c r="G539" s="142"/>
      <c r="H539" s="142"/>
      <c r="I539" s="110"/>
      <c r="J539" s="142"/>
      <c r="K539" s="110"/>
      <c r="L539" s="142"/>
      <c r="M539" s="142"/>
      <c r="N539" s="142"/>
      <c r="O539" s="110"/>
      <c r="P539" s="142"/>
      <c r="Q539" s="110"/>
      <c r="R539" s="142"/>
      <c r="S539" s="142"/>
      <c r="T539" s="142"/>
      <c r="U539" s="110"/>
      <c r="V539" s="142"/>
      <c r="W539" s="110"/>
      <c r="X539" s="142"/>
      <c r="Y539" s="110"/>
      <c r="Z539" s="144"/>
      <c r="AA539" s="142"/>
      <c r="AB539" s="142"/>
      <c r="AC539" s="142"/>
      <c r="AD539" s="142"/>
      <c r="AE539" s="142"/>
      <c r="AF539" s="111"/>
      <c r="AG539" s="111"/>
      <c r="AH539" s="111"/>
      <c r="AI539" s="142"/>
      <c r="AJ539" s="144"/>
      <c r="AK539" s="142"/>
      <c r="AL539" s="142"/>
      <c r="AM539" s="142"/>
      <c r="AN539" s="142"/>
      <c r="AO539" s="142"/>
      <c r="AP539" s="111"/>
      <c r="AQ539" s="111"/>
      <c r="AR539" s="111"/>
      <c r="AS539" s="142"/>
      <c r="AT539" s="144"/>
      <c r="AU539" s="142"/>
      <c r="AV539" s="142"/>
      <c r="AW539" s="142"/>
      <c r="AX539" s="110"/>
      <c r="AY539" s="110"/>
      <c r="AZ539" s="142"/>
      <c r="BA539" s="144"/>
      <c r="BB539" s="142"/>
      <c r="BC539" s="142"/>
      <c r="BD539" s="142"/>
      <c r="BE539" s="110"/>
      <c r="BF539" s="110"/>
      <c r="BG539" s="142"/>
      <c r="BH539" s="144"/>
      <c r="BI539" s="142"/>
      <c r="BJ539" s="142"/>
      <c r="BK539" s="110"/>
      <c r="BL539" s="142"/>
      <c r="BM539" s="110"/>
      <c r="BN539" s="142"/>
      <c r="BO539" s="142"/>
      <c r="BP539" s="142"/>
      <c r="BQ539" s="110"/>
      <c r="BR539" s="142"/>
      <c r="BS539" s="110"/>
      <c r="BT539" s="142"/>
      <c r="BU539" s="110"/>
      <c r="BV539" s="144"/>
      <c r="BW539" s="114"/>
      <c r="BX539" s="67"/>
      <c r="BY539" s="68"/>
      <c r="BZ539" s="143"/>
      <c r="CA539" s="143"/>
      <c r="CB539" s="142"/>
      <c r="CC539" s="110"/>
      <c r="CD539" s="110"/>
      <c r="CE539" s="142"/>
      <c r="CF539" s="145"/>
      <c r="CG539" s="142"/>
      <c r="CH539" s="142"/>
      <c r="CI539" s="142"/>
      <c r="CJ539" s="142"/>
      <c r="CK539" s="142"/>
      <c r="CL539" s="111"/>
      <c r="CM539" s="111"/>
      <c r="CN539" s="111"/>
      <c r="CO539" s="142"/>
      <c r="CP539" s="145"/>
      <c r="CQ539" s="142"/>
      <c r="CR539" s="142"/>
      <c r="CS539" s="142"/>
      <c r="CT539" s="142"/>
      <c r="CU539" s="142"/>
      <c r="CV539" s="111"/>
      <c r="CW539" s="111"/>
      <c r="CX539" s="111"/>
      <c r="CY539" s="142"/>
      <c r="CZ539" s="145"/>
      <c r="DA539" s="116"/>
      <c r="DB539" s="168"/>
      <c r="DC539" s="118"/>
      <c r="DD539" s="118"/>
      <c r="DE539" s="167"/>
      <c r="DF539" s="167"/>
    </row>
    <row r="540" spans="1:110" hidden="1" x14ac:dyDescent="0.25">
      <c r="A540" s="140"/>
      <c r="B540" s="141"/>
      <c r="C540" s="90"/>
      <c r="D540" s="142"/>
      <c r="E540" s="143"/>
      <c r="F540" s="144"/>
      <c r="G540" s="142"/>
      <c r="H540" s="142"/>
      <c r="I540" s="110"/>
      <c r="J540" s="142"/>
      <c r="K540" s="110"/>
      <c r="L540" s="142"/>
      <c r="M540" s="142"/>
      <c r="N540" s="142"/>
      <c r="O540" s="110"/>
      <c r="P540" s="142"/>
      <c r="Q540" s="110"/>
      <c r="R540" s="142"/>
      <c r="S540" s="142"/>
      <c r="T540" s="142"/>
      <c r="U540" s="110"/>
      <c r="V540" s="142"/>
      <c r="W540" s="110"/>
      <c r="X540" s="142"/>
      <c r="Y540" s="110"/>
      <c r="Z540" s="144"/>
      <c r="AA540" s="142"/>
      <c r="AB540" s="142"/>
      <c r="AC540" s="142"/>
      <c r="AD540" s="142"/>
      <c r="AE540" s="142"/>
      <c r="AF540" s="111"/>
      <c r="AG540" s="111"/>
      <c r="AH540" s="111"/>
      <c r="AI540" s="142"/>
      <c r="AJ540" s="144"/>
      <c r="AK540" s="142"/>
      <c r="AL540" s="142"/>
      <c r="AM540" s="142"/>
      <c r="AN540" s="142"/>
      <c r="AO540" s="142"/>
      <c r="AP540" s="111"/>
      <c r="AQ540" s="111"/>
      <c r="AR540" s="111"/>
      <c r="AS540" s="142"/>
      <c r="AT540" s="144"/>
      <c r="AU540" s="142"/>
      <c r="AV540" s="142"/>
      <c r="AW540" s="142"/>
      <c r="AX540" s="110"/>
      <c r="AY540" s="110"/>
      <c r="AZ540" s="142"/>
      <c r="BA540" s="144"/>
      <c r="BB540" s="142"/>
      <c r="BC540" s="142"/>
      <c r="BD540" s="142"/>
      <c r="BE540" s="110"/>
      <c r="BF540" s="110"/>
      <c r="BG540" s="142"/>
      <c r="BH540" s="144"/>
      <c r="BI540" s="142"/>
      <c r="BJ540" s="142"/>
      <c r="BK540" s="110"/>
      <c r="BL540" s="142"/>
      <c r="BM540" s="110"/>
      <c r="BN540" s="142"/>
      <c r="BO540" s="142"/>
      <c r="BP540" s="142"/>
      <c r="BQ540" s="110"/>
      <c r="BR540" s="142"/>
      <c r="BS540" s="110"/>
      <c r="BT540" s="142"/>
      <c r="BU540" s="110"/>
      <c r="BV540" s="144"/>
      <c r="BW540" s="114"/>
      <c r="BX540" s="67"/>
      <c r="BY540" s="68"/>
      <c r="BZ540" s="143"/>
      <c r="CA540" s="143"/>
      <c r="CB540" s="142"/>
      <c r="CC540" s="110"/>
      <c r="CD540" s="110"/>
      <c r="CE540" s="142"/>
      <c r="CF540" s="145"/>
      <c r="CG540" s="142"/>
      <c r="CH540" s="142"/>
      <c r="CI540" s="142"/>
      <c r="CJ540" s="142"/>
      <c r="CK540" s="142"/>
      <c r="CL540" s="111"/>
      <c r="CM540" s="111"/>
      <c r="CN540" s="111"/>
      <c r="CO540" s="142"/>
      <c r="CP540" s="145"/>
      <c r="CQ540" s="142"/>
      <c r="CR540" s="142"/>
      <c r="CS540" s="142"/>
      <c r="CT540" s="142"/>
      <c r="CU540" s="142"/>
      <c r="CV540" s="111"/>
      <c r="CW540" s="111"/>
      <c r="CX540" s="111"/>
      <c r="CY540" s="142"/>
      <c r="CZ540" s="145"/>
      <c r="DA540" s="116"/>
      <c r="DB540" s="168"/>
      <c r="DC540" s="118"/>
      <c r="DD540" s="118"/>
      <c r="DE540" s="167"/>
      <c r="DF540" s="167"/>
    </row>
    <row r="541" spans="1:110" hidden="1" x14ac:dyDescent="0.25">
      <c r="A541" s="140"/>
      <c r="B541" s="141"/>
      <c r="C541" s="90"/>
      <c r="D541" s="142"/>
      <c r="E541" s="143"/>
      <c r="F541" s="144"/>
      <c r="G541" s="142"/>
      <c r="H541" s="142"/>
      <c r="I541" s="110"/>
      <c r="J541" s="142"/>
      <c r="K541" s="110"/>
      <c r="L541" s="142"/>
      <c r="M541" s="142"/>
      <c r="N541" s="142"/>
      <c r="O541" s="110"/>
      <c r="P541" s="142"/>
      <c r="Q541" s="110"/>
      <c r="R541" s="142"/>
      <c r="S541" s="142"/>
      <c r="T541" s="142"/>
      <c r="U541" s="110"/>
      <c r="V541" s="142"/>
      <c r="W541" s="110"/>
      <c r="X541" s="142"/>
      <c r="Y541" s="110"/>
      <c r="Z541" s="144"/>
      <c r="AA541" s="142"/>
      <c r="AB541" s="142"/>
      <c r="AC541" s="142"/>
      <c r="AD541" s="142"/>
      <c r="AE541" s="142"/>
      <c r="AF541" s="111"/>
      <c r="AG541" s="111"/>
      <c r="AH541" s="111"/>
      <c r="AI541" s="142"/>
      <c r="AJ541" s="144"/>
      <c r="AK541" s="142"/>
      <c r="AL541" s="142"/>
      <c r="AM541" s="142"/>
      <c r="AN541" s="142"/>
      <c r="AO541" s="142"/>
      <c r="AP541" s="111"/>
      <c r="AQ541" s="111"/>
      <c r="AR541" s="111"/>
      <c r="AS541" s="142"/>
      <c r="AT541" s="144"/>
      <c r="AU541" s="142"/>
      <c r="AV541" s="142"/>
      <c r="AW541" s="142"/>
      <c r="AX541" s="110"/>
      <c r="AY541" s="110"/>
      <c r="AZ541" s="142"/>
      <c r="BA541" s="144"/>
      <c r="BB541" s="142"/>
      <c r="BC541" s="142"/>
      <c r="BD541" s="142"/>
      <c r="BE541" s="110"/>
      <c r="BF541" s="110"/>
      <c r="BG541" s="142"/>
      <c r="BH541" s="144"/>
      <c r="BI541" s="142"/>
      <c r="BJ541" s="142"/>
      <c r="BK541" s="110"/>
      <c r="BL541" s="142"/>
      <c r="BM541" s="110"/>
      <c r="BN541" s="142"/>
      <c r="BO541" s="142"/>
      <c r="BP541" s="142"/>
      <c r="BQ541" s="110"/>
      <c r="BR541" s="142"/>
      <c r="BS541" s="110"/>
      <c r="BT541" s="142"/>
      <c r="BU541" s="110"/>
      <c r="BV541" s="144"/>
      <c r="BW541" s="114"/>
      <c r="BX541" s="67"/>
      <c r="BY541" s="68"/>
      <c r="BZ541" s="143"/>
      <c r="CA541" s="143"/>
      <c r="CB541" s="142"/>
      <c r="CC541" s="110"/>
      <c r="CD541" s="110"/>
      <c r="CE541" s="142"/>
      <c r="CF541" s="145"/>
      <c r="CG541" s="142"/>
      <c r="CH541" s="142"/>
      <c r="CI541" s="142"/>
      <c r="CJ541" s="142"/>
      <c r="CK541" s="142"/>
      <c r="CL541" s="111"/>
      <c r="CM541" s="111"/>
      <c r="CN541" s="111"/>
      <c r="CO541" s="142"/>
      <c r="CP541" s="145"/>
      <c r="CQ541" s="142"/>
      <c r="CR541" s="142"/>
      <c r="CS541" s="142"/>
      <c r="CT541" s="142"/>
      <c r="CU541" s="142"/>
      <c r="CV541" s="111"/>
      <c r="CW541" s="111"/>
      <c r="CX541" s="111"/>
      <c r="CY541" s="142"/>
      <c r="CZ541" s="145"/>
      <c r="DA541" s="116"/>
      <c r="DB541" s="168"/>
      <c r="DC541" s="118"/>
      <c r="DD541" s="118"/>
      <c r="DE541" s="167"/>
      <c r="DF541" s="167"/>
    </row>
    <row r="542" spans="1:110" hidden="1" x14ac:dyDescent="0.25">
      <c r="A542" s="140"/>
      <c r="B542" s="141"/>
      <c r="C542" s="90"/>
      <c r="D542" s="142"/>
      <c r="E542" s="143"/>
      <c r="F542" s="144"/>
      <c r="G542" s="142"/>
      <c r="H542" s="142"/>
      <c r="I542" s="110"/>
      <c r="J542" s="142"/>
      <c r="K542" s="110"/>
      <c r="L542" s="142"/>
      <c r="M542" s="142"/>
      <c r="N542" s="142"/>
      <c r="O542" s="110"/>
      <c r="P542" s="142"/>
      <c r="Q542" s="110"/>
      <c r="R542" s="142"/>
      <c r="S542" s="142"/>
      <c r="T542" s="142"/>
      <c r="U542" s="110"/>
      <c r="V542" s="142"/>
      <c r="W542" s="110"/>
      <c r="X542" s="142"/>
      <c r="Y542" s="110"/>
      <c r="Z542" s="144"/>
      <c r="AA542" s="142"/>
      <c r="AB542" s="142"/>
      <c r="AC542" s="142"/>
      <c r="AD542" s="142"/>
      <c r="AE542" s="142"/>
      <c r="AF542" s="111"/>
      <c r="AG542" s="111"/>
      <c r="AH542" s="111"/>
      <c r="AI542" s="142"/>
      <c r="AJ542" s="144"/>
      <c r="AK542" s="142"/>
      <c r="AL542" s="142"/>
      <c r="AM542" s="142"/>
      <c r="AN542" s="142"/>
      <c r="AO542" s="142"/>
      <c r="AP542" s="111"/>
      <c r="AQ542" s="111"/>
      <c r="AR542" s="111"/>
      <c r="AS542" s="142"/>
      <c r="AT542" s="144"/>
      <c r="AU542" s="142"/>
      <c r="AV542" s="142"/>
      <c r="AW542" s="142"/>
      <c r="AX542" s="110"/>
      <c r="AY542" s="110"/>
      <c r="AZ542" s="142"/>
      <c r="BA542" s="144"/>
      <c r="BB542" s="142"/>
      <c r="BC542" s="142"/>
      <c r="BD542" s="142"/>
      <c r="BE542" s="110"/>
      <c r="BF542" s="110"/>
      <c r="BG542" s="142"/>
      <c r="BH542" s="144"/>
      <c r="BI542" s="142"/>
      <c r="BJ542" s="142"/>
      <c r="BK542" s="110"/>
      <c r="BL542" s="142"/>
      <c r="BM542" s="110"/>
      <c r="BN542" s="142"/>
      <c r="BO542" s="142"/>
      <c r="BP542" s="142"/>
      <c r="BQ542" s="110"/>
      <c r="BR542" s="142"/>
      <c r="BS542" s="110"/>
      <c r="BT542" s="142"/>
      <c r="BU542" s="110"/>
      <c r="BV542" s="144"/>
      <c r="BW542" s="114"/>
      <c r="BX542" s="67"/>
      <c r="BY542" s="68"/>
      <c r="BZ542" s="143"/>
      <c r="CA542" s="143"/>
      <c r="CB542" s="142"/>
      <c r="CC542" s="110"/>
      <c r="CD542" s="110"/>
      <c r="CE542" s="142"/>
      <c r="CF542" s="145"/>
      <c r="CG542" s="142"/>
      <c r="CH542" s="142"/>
      <c r="CI542" s="142"/>
      <c r="CJ542" s="142"/>
      <c r="CK542" s="142"/>
      <c r="CL542" s="111"/>
      <c r="CM542" s="111"/>
      <c r="CN542" s="111"/>
      <c r="CO542" s="142"/>
      <c r="CP542" s="145"/>
      <c r="CQ542" s="142"/>
      <c r="CR542" s="142"/>
      <c r="CS542" s="142"/>
      <c r="CT542" s="142"/>
      <c r="CU542" s="142"/>
      <c r="CV542" s="111"/>
      <c r="CW542" s="111"/>
      <c r="CX542" s="111"/>
      <c r="CY542" s="142"/>
      <c r="CZ542" s="145"/>
      <c r="DA542" s="116"/>
      <c r="DB542" s="168"/>
      <c r="DC542" s="118"/>
      <c r="DD542" s="118"/>
      <c r="DE542" s="167"/>
      <c r="DF542" s="167"/>
    </row>
    <row r="543" spans="1:110" hidden="1" x14ac:dyDescent="0.25">
      <c r="A543" s="140"/>
      <c r="B543" s="141"/>
      <c r="C543" s="90"/>
      <c r="D543" s="142"/>
      <c r="E543" s="143"/>
      <c r="F543" s="144"/>
      <c r="G543" s="142"/>
      <c r="H543" s="142"/>
      <c r="I543" s="110"/>
      <c r="J543" s="142"/>
      <c r="K543" s="110"/>
      <c r="L543" s="142"/>
      <c r="M543" s="142"/>
      <c r="N543" s="142"/>
      <c r="O543" s="110"/>
      <c r="P543" s="142"/>
      <c r="Q543" s="110"/>
      <c r="R543" s="142"/>
      <c r="S543" s="142"/>
      <c r="T543" s="142"/>
      <c r="U543" s="110"/>
      <c r="V543" s="142"/>
      <c r="W543" s="110"/>
      <c r="X543" s="142"/>
      <c r="Y543" s="110"/>
      <c r="Z543" s="144"/>
      <c r="AA543" s="142"/>
      <c r="AB543" s="142"/>
      <c r="AC543" s="142"/>
      <c r="AD543" s="142"/>
      <c r="AE543" s="142"/>
      <c r="AF543" s="111"/>
      <c r="AG543" s="111"/>
      <c r="AH543" s="111"/>
      <c r="AI543" s="142"/>
      <c r="AJ543" s="144"/>
      <c r="AK543" s="142"/>
      <c r="AL543" s="142"/>
      <c r="AM543" s="142"/>
      <c r="AN543" s="142"/>
      <c r="AO543" s="142"/>
      <c r="AP543" s="111"/>
      <c r="AQ543" s="111"/>
      <c r="AR543" s="111"/>
      <c r="AS543" s="142"/>
      <c r="AT543" s="144"/>
      <c r="AU543" s="142"/>
      <c r="AV543" s="142"/>
      <c r="AW543" s="142"/>
      <c r="AX543" s="110"/>
      <c r="AY543" s="110"/>
      <c r="AZ543" s="142"/>
      <c r="BA543" s="144"/>
      <c r="BB543" s="142"/>
      <c r="BC543" s="142"/>
      <c r="BD543" s="142"/>
      <c r="BE543" s="110"/>
      <c r="BF543" s="110"/>
      <c r="BG543" s="142"/>
      <c r="BH543" s="144"/>
      <c r="BI543" s="142"/>
      <c r="BJ543" s="142"/>
      <c r="BK543" s="110"/>
      <c r="BL543" s="142"/>
      <c r="BM543" s="110"/>
      <c r="BN543" s="142"/>
      <c r="BO543" s="142"/>
      <c r="BP543" s="142"/>
      <c r="BQ543" s="110"/>
      <c r="BR543" s="142"/>
      <c r="BS543" s="110"/>
      <c r="BT543" s="142"/>
      <c r="BU543" s="110"/>
      <c r="BV543" s="144"/>
      <c r="BW543" s="114"/>
      <c r="BX543" s="67"/>
      <c r="BY543" s="68"/>
      <c r="BZ543" s="143"/>
      <c r="CA543" s="143"/>
      <c r="CB543" s="142"/>
      <c r="CC543" s="110"/>
      <c r="CD543" s="110"/>
      <c r="CE543" s="142"/>
      <c r="CF543" s="145"/>
      <c r="CG543" s="142"/>
      <c r="CH543" s="142"/>
      <c r="CI543" s="142"/>
      <c r="CJ543" s="142"/>
      <c r="CK543" s="142"/>
      <c r="CL543" s="111"/>
      <c r="CM543" s="111"/>
      <c r="CN543" s="111"/>
      <c r="CO543" s="142"/>
      <c r="CP543" s="145"/>
      <c r="CQ543" s="142"/>
      <c r="CR543" s="142"/>
      <c r="CS543" s="142"/>
      <c r="CT543" s="142"/>
      <c r="CU543" s="142"/>
      <c r="CV543" s="111"/>
      <c r="CW543" s="111"/>
      <c r="CX543" s="111"/>
      <c r="CY543" s="142"/>
      <c r="CZ543" s="145"/>
      <c r="DA543" s="116"/>
      <c r="DB543" s="168"/>
      <c r="DC543" s="118"/>
      <c r="DD543" s="118"/>
      <c r="DE543" s="167"/>
      <c r="DF543" s="167"/>
    </row>
    <row r="544" spans="1:110" hidden="1" x14ac:dyDescent="0.25">
      <c r="A544" s="140"/>
      <c r="B544" s="141"/>
      <c r="C544" s="90"/>
      <c r="D544" s="142"/>
      <c r="E544" s="143"/>
      <c r="F544" s="144"/>
      <c r="G544" s="142"/>
      <c r="H544" s="142"/>
      <c r="I544" s="110"/>
      <c r="J544" s="142"/>
      <c r="K544" s="110"/>
      <c r="L544" s="142"/>
      <c r="M544" s="142"/>
      <c r="N544" s="142"/>
      <c r="O544" s="110"/>
      <c r="P544" s="142"/>
      <c r="Q544" s="110"/>
      <c r="R544" s="142"/>
      <c r="S544" s="142"/>
      <c r="T544" s="142"/>
      <c r="U544" s="110"/>
      <c r="V544" s="142"/>
      <c r="W544" s="110"/>
      <c r="X544" s="142"/>
      <c r="Y544" s="110"/>
      <c r="Z544" s="144"/>
      <c r="AA544" s="142"/>
      <c r="AB544" s="142"/>
      <c r="AC544" s="142"/>
      <c r="AD544" s="142"/>
      <c r="AE544" s="142"/>
      <c r="AF544" s="111"/>
      <c r="AG544" s="111"/>
      <c r="AH544" s="111"/>
      <c r="AI544" s="142"/>
      <c r="AJ544" s="144"/>
      <c r="AK544" s="142"/>
      <c r="AL544" s="142"/>
      <c r="AM544" s="142"/>
      <c r="AN544" s="142"/>
      <c r="AO544" s="142"/>
      <c r="AP544" s="111"/>
      <c r="AQ544" s="111"/>
      <c r="AR544" s="111"/>
      <c r="AS544" s="142"/>
      <c r="AT544" s="144"/>
      <c r="AU544" s="142"/>
      <c r="AV544" s="142"/>
      <c r="AW544" s="142"/>
      <c r="AX544" s="110"/>
      <c r="AY544" s="110"/>
      <c r="AZ544" s="142"/>
      <c r="BA544" s="144"/>
      <c r="BB544" s="142"/>
      <c r="BC544" s="142"/>
      <c r="BD544" s="142"/>
      <c r="BE544" s="110"/>
      <c r="BF544" s="110"/>
      <c r="BG544" s="142"/>
      <c r="BH544" s="144"/>
      <c r="BI544" s="142"/>
      <c r="BJ544" s="142"/>
      <c r="BK544" s="110"/>
      <c r="BL544" s="142"/>
      <c r="BM544" s="110"/>
      <c r="BN544" s="142"/>
      <c r="BO544" s="142"/>
      <c r="BP544" s="142"/>
      <c r="BQ544" s="110"/>
      <c r="BR544" s="142"/>
      <c r="BS544" s="110"/>
      <c r="BT544" s="142"/>
      <c r="BU544" s="110"/>
      <c r="BV544" s="144"/>
      <c r="BW544" s="114"/>
      <c r="BX544" s="67"/>
      <c r="BY544" s="68"/>
      <c r="BZ544" s="143"/>
      <c r="CA544" s="143"/>
      <c r="CB544" s="142"/>
      <c r="CC544" s="110"/>
      <c r="CD544" s="110"/>
      <c r="CE544" s="142"/>
      <c r="CF544" s="145"/>
      <c r="CG544" s="142"/>
      <c r="CH544" s="142"/>
      <c r="CI544" s="142"/>
      <c r="CJ544" s="142"/>
      <c r="CK544" s="142"/>
      <c r="CL544" s="111"/>
      <c r="CM544" s="111"/>
      <c r="CN544" s="111"/>
      <c r="CO544" s="142"/>
      <c r="CP544" s="145"/>
      <c r="CQ544" s="142"/>
      <c r="CR544" s="142"/>
      <c r="CS544" s="142"/>
      <c r="CT544" s="142"/>
      <c r="CU544" s="142"/>
      <c r="CV544" s="111"/>
      <c r="CW544" s="111"/>
      <c r="CX544" s="111"/>
      <c r="CY544" s="142"/>
      <c r="CZ544" s="145"/>
      <c r="DA544" s="116"/>
      <c r="DB544" s="168"/>
      <c r="DC544" s="118"/>
      <c r="DD544" s="118"/>
      <c r="DE544" s="167"/>
      <c r="DF544" s="167"/>
    </row>
    <row r="545" spans="1:110" hidden="1" x14ac:dyDescent="0.25">
      <c r="A545" s="140"/>
      <c r="B545" s="141"/>
      <c r="C545" s="90"/>
      <c r="D545" s="142"/>
      <c r="E545" s="143"/>
      <c r="F545" s="144"/>
      <c r="G545" s="142"/>
      <c r="H545" s="142"/>
      <c r="I545" s="110"/>
      <c r="J545" s="142"/>
      <c r="K545" s="110"/>
      <c r="L545" s="142"/>
      <c r="M545" s="142"/>
      <c r="N545" s="142"/>
      <c r="O545" s="110"/>
      <c r="P545" s="142"/>
      <c r="Q545" s="110"/>
      <c r="R545" s="142"/>
      <c r="S545" s="142"/>
      <c r="T545" s="142"/>
      <c r="U545" s="110"/>
      <c r="V545" s="142"/>
      <c r="W545" s="110"/>
      <c r="X545" s="142"/>
      <c r="Y545" s="110"/>
      <c r="Z545" s="144"/>
      <c r="AA545" s="142"/>
      <c r="AB545" s="142"/>
      <c r="AC545" s="142"/>
      <c r="AD545" s="142"/>
      <c r="AE545" s="142"/>
      <c r="AF545" s="111"/>
      <c r="AG545" s="111"/>
      <c r="AH545" s="111"/>
      <c r="AI545" s="142"/>
      <c r="AJ545" s="144"/>
      <c r="AK545" s="142"/>
      <c r="AL545" s="142"/>
      <c r="AM545" s="142"/>
      <c r="AN545" s="142"/>
      <c r="AO545" s="142"/>
      <c r="AP545" s="111"/>
      <c r="AQ545" s="111"/>
      <c r="AR545" s="111"/>
      <c r="AS545" s="142"/>
      <c r="AT545" s="144"/>
      <c r="AU545" s="142"/>
      <c r="AV545" s="142"/>
      <c r="AW545" s="142"/>
      <c r="AX545" s="110"/>
      <c r="AY545" s="110"/>
      <c r="AZ545" s="142"/>
      <c r="BA545" s="144"/>
      <c r="BB545" s="142"/>
      <c r="BC545" s="142"/>
      <c r="BD545" s="142"/>
      <c r="BE545" s="110"/>
      <c r="BF545" s="110"/>
      <c r="BG545" s="142"/>
      <c r="BH545" s="144"/>
      <c r="BI545" s="142"/>
      <c r="BJ545" s="142"/>
      <c r="BK545" s="110"/>
      <c r="BL545" s="142"/>
      <c r="BM545" s="110"/>
      <c r="BN545" s="142"/>
      <c r="BO545" s="142"/>
      <c r="BP545" s="142"/>
      <c r="BQ545" s="110"/>
      <c r="BR545" s="142"/>
      <c r="BS545" s="110"/>
      <c r="BT545" s="142"/>
      <c r="BU545" s="110"/>
      <c r="BV545" s="144"/>
      <c r="BW545" s="114"/>
      <c r="BX545" s="67"/>
      <c r="BY545" s="68"/>
      <c r="BZ545" s="143"/>
      <c r="CA545" s="143"/>
      <c r="CB545" s="142"/>
      <c r="CC545" s="110"/>
      <c r="CD545" s="110"/>
      <c r="CE545" s="142"/>
      <c r="CF545" s="145"/>
      <c r="CG545" s="142"/>
      <c r="CH545" s="142"/>
      <c r="CI545" s="142"/>
      <c r="CJ545" s="142"/>
      <c r="CK545" s="142"/>
      <c r="CL545" s="111"/>
      <c r="CM545" s="111"/>
      <c r="CN545" s="111"/>
      <c r="CO545" s="142"/>
      <c r="CP545" s="145"/>
      <c r="CQ545" s="142"/>
      <c r="CR545" s="142"/>
      <c r="CS545" s="142"/>
      <c r="CT545" s="142"/>
      <c r="CU545" s="142"/>
      <c r="CV545" s="111"/>
      <c r="CW545" s="111"/>
      <c r="CX545" s="111"/>
      <c r="CY545" s="142"/>
      <c r="CZ545" s="145"/>
      <c r="DA545" s="116"/>
      <c r="DB545" s="168"/>
      <c r="DC545" s="118"/>
      <c r="DD545" s="118"/>
      <c r="DE545" s="167"/>
      <c r="DF545" s="167"/>
    </row>
    <row r="546" spans="1:110" hidden="1" x14ac:dyDescent="0.25">
      <c r="A546" s="140"/>
      <c r="B546" s="141"/>
      <c r="C546" s="90"/>
      <c r="D546" s="142"/>
      <c r="E546" s="143"/>
      <c r="F546" s="144"/>
      <c r="G546" s="142"/>
      <c r="H546" s="142"/>
      <c r="I546" s="110"/>
      <c r="J546" s="142"/>
      <c r="K546" s="110"/>
      <c r="L546" s="142"/>
      <c r="M546" s="142"/>
      <c r="N546" s="142"/>
      <c r="O546" s="110"/>
      <c r="P546" s="142"/>
      <c r="Q546" s="110"/>
      <c r="R546" s="142"/>
      <c r="S546" s="142"/>
      <c r="T546" s="142"/>
      <c r="U546" s="110"/>
      <c r="V546" s="142"/>
      <c r="W546" s="110"/>
      <c r="X546" s="142"/>
      <c r="Y546" s="110"/>
      <c r="Z546" s="144"/>
      <c r="AA546" s="142"/>
      <c r="AB546" s="142"/>
      <c r="AC546" s="142"/>
      <c r="AD546" s="142"/>
      <c r="AE546" s="142"/>
      <c r="AF546" s="111"/>
      <c r="AG546" s="111"/>
      <c r="AH546" s="111"/>
      <c r="AI546" s="142"/>
      <c r="AJ546" s="144"/>
      <c r="AK546" s="142"/>
      <c r="AL546" s="142"/>
      <c r="AM546" s="142"/>
      <c r="AN546" s="142"/>
      <c r="AO546" s="142"/>
      <c r="AP546" s="111"/>
      <c r="AQ546" s="111"/>
      <c r="AR546" s="111"/>
      <c r="AS546" s="142"/>
      <c r="AT546" s="144"/>
      <c r="AU546" s="142"/>
      <c r="AV546" s="142"/>
      <c r="AW546" s="142"/>
      <c r="AX546" s="110"/>
      <c r="AY546" s="110"/>
      <c r="AZ546" s="142"/>
      <c r="BA546" s="144"/>
      <c r="BB546" s="142"/>
      <c r="BC546" s="142"/>
      <c r="BD546" s="142"/>
      <c r="BE546" s="110"/>
      <c r="BF546" s="110"/>
      <c r="BG546" s="142"/>
      <c r="BH546" s="144"/>
      <c r="BI546" s="142"/>
      <c r="BJ546" s="142"/>
      <c r="BK546" s="110"/>
      <c r="BL546" s="142"/>
      <c r="BM546" s="110"/>
      <c r="BN546" s="142"/>
      <c r="BO546" s="142"/>
      <c r="BP546" s="142"/>
      <c r="BQ546" s="110"/>
      <c r="BR546" s="142"/>
      <c r="BS546" s="110"/>
      <c r="BT546" s="142"/>
      <c r="BU546" s="110"/>
      <c r="BV546" s="144"/>
      <c r="BW546" s="114"/>
      <c r="BX546" s="67"/>
      <c r="BY546" s="68"/>
      <c r="BZ546" s="143"/>
      <c r="CA546" s="143"/>
      <c r="CB546" s="142"/>
      <c r="CC546" s="110"/>
      <c r="CD546" s="110"/>
      <c r="CE546" s="142"/>
      <c r="CF546" s="145"/>
      <c r="CG546" s="142"/>
      <c r="CH546" s="142"/>
      <c r="CI546" s="142"/>
      <c r="CJ546" s="142"/>
      <c r="CK546" s="142"/>
      <c r="CL546" s="111"/>
      <c r="CM546" s="111"/>
      <c r="CN546" s="111"/>
      <c r="CO546" s="142"/>
      <c r="CP546" s="145"/>
      <c r="CQ546" s="142"/>
      <c r="CR546" s="142"/>
      <c r="CS546" s="142"/>
      <c r="CT546" s="142"/>
      <c r="CU546" s="142"/>
      <c r="CV546" s="111"/>
      <c r="CW546" s="111"/>
      <c r="CX546" s="111"/>
      <c r="CY546" s="142"/>
      <c r="CZ546" s="145"/>
      <c r="DA546" s="116"/>
      <c r="DB546" s="168"/>
      <c r="DC546" s="118"/>
      <c r="DD546" s="118"/>
      <c r="DE546" s="167"/>
      <c r="DF546" s="167"/>
    </row>
    <row r="547" spans="1:110" hidden="1" x14ac:dyDescent="0.25">
      <c r="A547" s="140"/>
      <c r="B547" s="141"/>
      <c r="C547" s="90"/>
      <c r="D547" s="142"/>
      <c r="E547" s="143"/>
      <c r="F547" s="144"/>
      <c r="G547" s="142"/>
      <c r="H547" s="142"/>
      <c r="I547" s="110"/>
      <c r="J547" s="142"/>
      <c r="K547" s="110"/>
      <c r="L547" s="142"/>
      <c r="M547" s="142"/>
      <c r="N547" s="142"/>
      <c r="O547" s="110"/>
      <c r="P547" s="142"/>
      <c r="Q547" s="110"/>
      <c r="R547" s="142"/>
      <c r="S547" s="142"/>
      <c r="T547" s="142"/>
      <c r="U547" s="110"/>
      <c r="V547" s="142"/>
      <c r="W547" s="110"/>
      <c r="X547" s="142"/>
      <c r="Y547" s="110"/>
      <c r="Z547" s="144"/>
      <c r="AA547" s="142"/>
      <c r="AB547" s="142"/>
      <c r="AC547" s="142"/>
      <c r="AD547" s="142"/>
      <c r="AE547" s="142"/>
      <c r="AF547" s="111"/>
      <c r="AG547" s="111"/>
      <c r="AH547" s="111"/>
      <c r="AI547" s="142"/>
      <c r="AJ547" s="144"/>
      <c r="AK547" s="142"/>
      <c r="AL547" s="142"/>
      <c r="AM547" s="142"/>
      <c r="AN547" s="142"/>
      <c r="AO547" s="142"/>
      <c r="AP547" s="111"/>
      <c r="AQ547" s="111"/>
      <c r="AR547" s="111"/>
      <c r="AS547" s="142"/>
      <c r="AT547" s="144"/>
      <c r="AU547" s="142"/>
      <c r="AV547" s="142"/>
      <c r="AW547" s="142"/>
      <c r="AX547" s="110"/>
      <c r="AY547" s="110"/>
      <c r="AZ547" s="142"/>
      <c r="BA547" s="144"/>
      <c r="BB547" s="142"/>
      <c r="BC547" s="142"/>
      <c r="BD547" s="142"/>
      <c r="BE547" s="110"/>
      <c r="BF547" s="110"/>
      <c r="BG547" s="142"/>
      <c r="BH547" s="144"/>
      <c r="BI547" s="142"/>
      <c r="BJ547" s="142"/>
      <c r="BK547" s="110"/>
      <c r="BL547" s="142"/>
      <c r="BM547" s="110"/>
      <c r="BN547" s="142"/>
      <c r="BO547" s="142"/>
      <c r="BP547" s="142"/>
      <c r="BQ547" s="110"/>
      <c r="BR547" s="142"/>
      <c r="BS547" s="110"/>
      <c r="BT547" s="142"/>
      <c r="BU547" s="110"/>
      <c r="BV547" s="144"/>
      <c r="BW547" s="114"/>
      <c r="BX547" s="67"/>
      <c r="BY547" s="68"/>
      <c r="BZ547" s="143"/>
      <c r="CA547" s="143"/>
      <c r="CB547" s="142"/>
      <c r="CC547" s="110"/>
      <c r="CD547" s="110"/>
      <c r="CE547" s="142"/>
      <c r="CF547" s="145"/>
      <c r="CG547" s="142"/>
      <c r="CH547" s="142"/>
      <c r="CI547" s="142"/>
      <c r="CJ547" s="142"/>
      <c r="CK547" s="142"/>
      <c r="CL547" s="111"/>
      <c r="CM547" s="111"/>
      <c r="CN547" s="111"/>
      <c r="CO547" s="142"/>
      <c r="CP547" s="145"/>
      <c r="CQ547" s="142"/>
      <c r="CR547" s="142"/>
      <c r="CS547" s="142"/>
      <c r="CT547" s="142"/>
      <c r="CU547" s="142"/>
      <c r="CV547" s="111"/>
      <c r="CW547" s="111"/>
      <c r="CX547" s="111"/>
      <c r="CY547" s="142"/>
      <c r="CZ547" s="145"/>
      <c r="DA547" s="116"/>
      <c r="DB547" s="168"/>
      <c r="DC547" s="118"/>
      <c r="DD547" s="118"/>
      <c r="DE547" s="167"/>
      <c r="DF547" s="167"/>
    </row>
    <row r="548" spans="1:110" hidden="1" x14ac:dyDescent="0.25">
      <c r="A548" s="140"/>
      <c r="B548" s="141"/>
      <c r="C548" s="90"/>
      <c r="D548" s="142"/>
      <c r="E548" s="143"/>
      <c r="F548" s="144"/>
      <c r="G548" s="142"/>
      <c r="H548" s="142"/>
      <c r="I548" s="110"/>
      <c r="J548" s="142"/>
      <c r="K548" s="110"/>
      <c r="L548" s="142"/>
      <c r="M548" s="142"/>
      <c r="N548" s="142"/>
      <c r="O548" s="110"/>
      <c r="P548" s="142"/>
      <c r="Q548" s="110"/>
      <c r="R548" s="142"/>
      <c r="S548" s="142"/>
      <c r="T548" s="142"/>
      <c r="U548" s="110"/>
      <c r="V548" s="142"/>
      <c r="W548" s="110"/>
      <c r="X548" s="142"/>
      <c r="Y548" s="110"/>
      <c r="Z548" s="144"/>
      <c r="AA548" s="142"/>
      <c r="AB548" s="142"/>
      <c r="AC548" s="142"/>
      <c r="AD548" s="142"/>
      <c r="AE548" s="142"/>
      <c r="AF548" s="111"/>
      <c r="AG548" s="111"/>
      <c r="AH548" s="111"/>
      <c r="AI548" s="142"/>
      <c r="AJ548" s="144"/>
      <c r="AK548" s="142"/>
      <c r="AL548" s="142"/>
      <c r="AM548" s="142"/>
      <c r="AN548" s="142"/>
      <c r="AO548" s="142"/>
      <c r="AP548" s="111"/>
      <c r="AQ548" s="111"/>
      <c r="AR548" s="111"/>
      <c r="AS548" s="142"/>
      <c r="AT548" s="144"/>
      <c r="AU548" s="142"/>
      <c r="AV548" s="142"/>
      <c r="AW548" s="142"/>
      <c r="AX548" s="110"/>
      <c r="AY548" s="110"/>
      <c r="AZ548" s="142"/>
      <c r="BA548" s="144"/>
      <c r="BB548" s="142"/>
      <c r="BC548" s="142"/>
      <c r="BD548" s="142"/>
      <c r="BE548" s="110"/>
      <c r="BF548" s="110"/>
      <c r="BG548" s="142"/>
      <c r="BH548" s="144"/>
      <c r="BI548" s="142"/>
      <c r="BJ548" s="142"/>
      <c r="BK548" s="110"/>
      <c r="BL548" s="142"/>
      <c r="BM548" s="110"/>
      <c r="BN548" s="142"/>
      <c r="BO548" s="142"/>
      <c r="BP548" s="142"/>
      <c r="BQ548" s="110"/>
      <c r="BR548" s="142"/>
      <c r="BS548" s="110"/>
      <c r="BT548" s="142"/>
      <c r="BU548" s="110"/>
      <c r="BV548" s="144"/>
      <c r="BW548" s="114"/>
      <c r="BX548" s="67"/>
      <c r="BY548" s="68"/>
      <c r="BZ548" s="143"/>
      <c r="CA548" s="143"/>
      <c r="CB548" s="142"/>
      <c r="CC548" s="110"/>
      <c r="CD548" s="110"/>
      <c r="CE548" s="142"/>
      <c r="CF548" s="145"/>
      <c r="CG548" s="142"/>
      <c r="CH548" s="142"/>
      <c r="CI548" s="142"/>
      <c r="CJ548" s="142"/>
      <c r="CK548" s="142"/>
      <c r="CL548" s="111"/>
      <c r="CM548" s="111"/>
      <c r="CN548" s="111"/>
      <c r="CO548" s="142"/>
      <c r="CP548" s="145"/>
      <c r="CQ548" s="142"/>
      <c r="CR548" s="142"/>
      <c r="CS548" s="142"/>
      <c r="CT548" s="142"/>
      <c r="CU548" s="142"/>
      <c r="CV548" s="111"/>
      <c r="CW548" s="111"/>
      <c r="CX548" s="111"/>
      <c r="CY548" s="142"/>
      <c r="CZ548" s="145"/>
      <c r="DA548" s="116"/>
      <c r="DB548" s="168"/>
      <c r="DC548" s="118"/>
      <c r="DD548" s="118"/>
      <c r="DE548" s="167"/>
      <c r="DF548" s="167"/>
    </row>
    <row r="549" spans="1:110" hidden="1" x14ac:dyDescent="0.25">
      <c r="A549" s="140"/>
      <c r="B549" s="141"/>
      <c r="C549" s="90"/>
      <c r="D549" s="142"/>
      <c r="E549" s="143"/>
      <c r="F549" s="144"/>
      <c r="G549" s="142"/>
      <c r="H549" s="142"/>
      <c r="I549" s="110"/>
      <c r="J549" s="142"/>
      <c r="K549" s="110"/>
      <c r="L549" s="142"/>
      <c r="M549" s="142"/>
      <c r="N549" s="142"/>
      <c r="O549" s="110"/>
      <c r="P549" s="142"/>
      <c r="Q549" s="110"/>
      <c r="R549" s="142"/>
      <c r="S549" s="142"/>
      <c r="T549" s="142"/>
      <c r="U549" s="110"/>
      <c r="V549" s="142"/>
      <c r="W549" s="110"/>
      <c r="X549" s="142"/>
      <c r="Y549" s="110"/>
      <c r="Z549" s="144"/>
      <c r="AA549" s="142"/>
      <c r="AB549" s="142"/>
      <c r="AC549" s="142"/>
      <c r="AD549" s="142"/>
      <c r="AE549" s="142"/>
      <c r="AF549" s="111"/>
      <c r="AG549" s="111"/>
      <c r="AH549" s="111"/>
      <c r="AI549" s="142"/>
      <c r="AJ549" s="144"/>
      <c r="AK549" s="142"/>
      <c r="AL549" s="142"/>
      <c r="AM549" s="142"/>
      <c r="AN549" s="142"/>
      <c r="AO549" s="142"/>
      <c r="AP549" s="111"/>
      <c r="AQ549" s="111"/>
      <c r="AR549" s="111"/>
      <c r="AS549" s="142"/>
      <c r="AT549" s="144"/>
      <c r="AU549" s="142"/>
      <c r="AV549" s="142"/>
      <c r="AW549" s="142"/>
      <c r="AX549" s="110"/>
      <c r="AY549" s="110"/>
      <c r="AZ549" s="142"/>
      <c r="BA549" s="144"/>
      <c r="BB549" s="142"/>
      <c r="BC549" s="142"/>
      <c r="BD549" s="142"/>
      <c r="BE549" s="110"/>
      <c r="BF549" s="110"/>
      <c r="BG549" s="142"/>
      <c r="BH549" s="144"/>
      <c r="BI549" s="142"/>
      <c r="BJ549" s="142"/>
      <c r="BK549" s="110"/>
      <c r="BL549" s="142"/>
      <c r="BM549" s="110"/>
      <c r="BN549" s="142"/>
      <c r="BO549" s="142"/>
      <c r="BP549" s="142"/>
      <c r="BQ549" s="110"/>
      <c r="BR549" s="142"/>
      <c r="BS549" s="110"/>
      <c r="BT549" s="142"/>
      <c r="BU549" s="110"/>
      <c r="BV549" s="144"/>
      <c r="BW549" s="114"/>
      <c r="BX549" s="67"/>
      <c r="BY549" s="68"/>
      <c r="BZ549" s="143"/>
      <c r="CA549" s="143"/>
      <c r="CB549" s="142"/>
      <c r="CC549" s="110"/>
      <c r="CD549" s="110"/>
      <c r="CE549" s="142"/>
      <c r="CF549" s="145"/>
      <c r="CG549" s="142"/>
      <c r="CH549" s="142"/>
      <c r="CI549" s="142"/>
      <c r="CJ549" s="142"/>
      <c r="CK549" s="142"/>
      <c r="CL549" s="111"/>
      <c r="CM549" s="111"/>
      <c r="CN549" s="111"/>
      <c r="CO549" s="142"/>
      <c r="CP549" s="145"/>
      <c r="CQ549" s="142"/>
      <c r="CR549" s="142"/>
      <c r="CS549" s="142"/>
      <c r="CT549" s="142"/>
      <c r="CU549" s="142"/>
      <c r="CV549" s="111"/>
      <c r="CW549" s="111"/>
      <c r="CX549" s="111"/>
      <c r="CY549" s="142"/>
      <c r="CZ549" s="145"/>
      <c r="DA549" s="116"/>
      <c r="DB549" s="168"/>
      <c r="DC549" s="118"/>
      <c r="DD549" s="118"/>
      <c r="DE549" s="167"/>
      <c r="DF549" s="167"/>
    </row>
    <row r="550" spans="1:110" hidden="1" x14ac:dyDescent="0.25">
      <c r="A550" s="140"/>
      <c r="B550" s="141"/>
      <c r="C550" s="90"/>
      <c r="D550" s="142"/>
      <c r="E550" s="143"/>
      <c r="F550" s="144"/>
      <c r="G550" s="142"/>
      <c r="H550" s="142"/>
      <c r="I550" s="110"/>
      <c r="J550" s="142"/>
      <c r="K550" s="110"/>
      <c r="L550" s="142"/>
      <c r="M550" s="142"/>
      <c r="N550" s="142"/>
      <c r="O550" s="110"/>
      <c r="P550" s="142"/>
      <c r="Q550" s="110"/>
      <c r="R550" s="142"/>
      <c r="S550" s="142"/>
      <c r="T550" s="142"/>
      <c r="U550" s="110"/>
      <c r="V550" s="142"/>
      <c r="W550" s="110"/>
      <c r="X550" s="142"/>
      <c r="Y550" s="110"/>
      <c r="Z550" s="144"/>
      <c r="AA550" s="142"/>
      <c r="AB550" s="142"/>
      <c r="AC550" s="142"/>
      <c r="AD550" s="142"/>
      <c r="AE550" s="142"/>
      <c r="AF550" s="111"/>
      <c r="AG550" s="111"/>
      <c r="AH550" s="111"/>
      <c r="AI550" s="142"/>
      <c r="AJ550" s="144"/>
      <c r="AK550" s="142"/>
      <c r="AL550" s="142"/>
      <c r="AM550" s="142"/>
      <c r="AN550" s="142"/>
      <c r="AO550" s="142"/>
      <c r="AP550" s="111"/>
      <c r="AQ550" s="111"/>
      <c r="AR550" s="111"/>
      <c r="AS550" s="142"/>
      <c r="AT550" s="144"/>
      <c r="AU550" s="142"/>
      <c r="AV550" s="142"/>
      <c r="AW550" s="142"/>
      <c r="AX550" s="110"/>
      <c r="AY550" s="110"/>
      <c r="AZ550" s="142"/>
      <c r="BA550" s="144"/>
      <c r="BB550" s="142"/>
      <c r="BC550" s="142"/>
      <c r="BD550" s="142"/>
      <c r="BE550" s="110"/>
      <c r="BF550" s="110"/>
      <c r="BG550" s="142"/>
      <c r="BH550" s="144"/>
      <c r="BI550" s="142"/>
      <c r="BJ550" s="142"/>
      <c r="BK550" s="110"/>
      <c r="BL550" s="142"/>
      <c r="BM550" s="110"/>
      <c r="BN550" s="142"/>
      <c r="BO550" s="142"/>
      <c r="BP550" s="142"/>
      <c r="BQ550" s="110"/>
      <c r="BR550" s="142"/>
      <c r="BS550" s="110"/>
      <c r="BT550" s="142"/>
      <c r="BU550" s="110"/>
      <c r="BV550" s="144"/>
      <c r="BW550" s="114"/>
      <c r="BX550" s="67"/>
      <c r="BY550" s="68"/>
      <c r="BZ550" s="143"/>
      <c r="CA550" s="143"/>
      <c r="CB550" s="142"/>
      <c r="CC550" s="110"/>
      <c r="CD550" s="110"/>
      <c r="CE550" s="142"/>
      <c r="CF550" s="145"/>
      <c r="CG550" s="142"/>
      <c r="CH550" s="142"/>
      <c r="CI550" s="142"/>
      <c r="CJ550" s="142"/>
      <c r="CK550" s="142"/>
      <c r="CL550" s="111"/>
      <c r="CM550" s="111"/>
      <c r="CN550" s="111"/>
      <c r="CO550" s="142"/>
      <c r="CP550" s="145"/>
      <c r="CQ550" s="142"/>
      <c r="CR550" s="142"/>
      <c r="CS550" s="142"/>
      <c r="CT550" s="142"/>
      <c r="CU550" s="142"/>
      <c r="CV550" s="111"/>
      <c r="CW550" s="111"/>
      <c r="CX550" s="111"/>
      <c r="CY550" s="142"/>
      <c r="CZ550" s="145"/>
      <c r="DA550" s="116"/>
      <c r="DB550" s="168"/>
      <c r="DC550" s="118"/>
      <c r="DD550" s="118"/>
      <c r="DE550" s="167"/>
      <c r="DF550" s="167"/>
    </row>
    <row r="551" spans="1:110" hidden="1" x14ac:dyDescent="0.25">
      <c r="A551" s="140"/>
      <c r="B551" s="141"/>
      <c r="C551" s="90"/>
      <c r="D551" s="142"/>
      <c r="E551" s="143"/>
      <c r="F551" s="144"/>
      <c r="G551" s="142"/>
      <c r="H551" s="142"/>
      <c r="I551" s="110"/>
      <c r="J551" s="142"/>
      <c r="K551" s="110"/>
      <c r="L551" s="142"/>
      <c r="M551" s="142"/>
      <c r="N551" s="142"/>
      <c r="O551" s="110"/>
      <c r="P551" s="142"/>
      <c r="Q551" s="110"/>
      <c r="R551" s="142"/>
      <c r="S551" s="142"/>
      <c r="T551" s="142"/>
      <c r="U551" s="110"/>
      <c r="V551" s="142"/>
      <c r="W551" s="110"/>
      <c r="X551" s="142"/>
      <c r="Y551" s="110"/>
      <c r="Z551" s="144"/>
      <c r="AA551" s="142"/>
      <c r="AB551" s="142"/>
      <c r="AC551" s="142"/>
      <c r="AD551" s="142"/>
      <c r="AE551" s="142"/>
      <c r="AF551" s="111"/>
      <c r="AG551" s="111"/>
      <c r="AH551" s="111"/>
      <c r="AI551" s="142"/>
      <c r="AJ551" s="144"/>
      <c r="AK551" s="142"/>
      <c r="AL551" s="142"/>
      <c r="AM551" s="142"/>
      <c r="AN551" s="142"/>
      <c r="AO551" s="142"/>
      <c r="AP551" s="111"/>
      <c r="AQ551" s="111"/>
      <c r="AR551" s="111"/>
      <c r="AS551" s="142"/>
      <c r="AT551" s="144"/>
      <c r="AU551" s="142"/>
      <c r="AV551" s="142"/>
      <c r="AW551" s="142"/>
      <c r="AX551" s="110"/>
      <c r="AY551" s="110"/>
      <c r="AZ551" s="142"/>
      <c r="BA551" s="144"/>
      <c r="BB551" s="142"/>
      <c r="BC551" s="142"/>
      <c r="BD551" s="142"/>
      <c r="BE551" s="110"/>
      <c r="BF551" s="110"/>
      <c r="BG551" s="142"/>
      <c r="BH551" s="144"/>
      <c r="BI551" s="142"/>
      <c r="BJ551" s="142"/>
      <c r="BK551" s="110"/>
      <c r="BL551" s="142"/>
      <c r="BM551" s="110"/>
      <c r="BN551" s="142"/>
      <c r="BO551" s="142"/>
      <c r="BP551" s="142"/>
      <c r="BQ551" s="110"/>
      <c r="BR551" s="142"/>
      <c r="BS551" s="110"/>
      <c r="BT551" s="142"/>
      <c r="BU551" s="110"/>
      <c r="BV551" s="144"/>
      <c r="BW551" s="114"/>
      <c r="BX551" s="67"/>
      <c r="BY551" s="68"/>
      <c r="BZ551" s="143"/>
      <c r="CA551" s="143"/>
      <c r="CB551" s="142"/>
      <c r="CC551" s="110"/>
      <c r="CD551" s="110"/>
      <c r="CE551" s="142"/>
      <c r="CF551" s="145"/>
      <c r="CG551" s="142"/>
      <c r="CH551" s="142"/>
      <c r="CI551" s="142"/>
      <c r="CJ551" s="142"/>
      <c r="CK551" s="142"/>
      <c r="CL551" s="111"/>
      <c r="CM551" s="111"/>
      <c r="CN551" s="111"/>
      <c r="CO551" s="142"/>
      <c r="CP551" s="145"/>
      <c r="CQ551" s="142"/>
      <c r="CR551" s="142"/>
      <c r="CS551" s="142"/>
      <c r="CT551" s="142"/>
      <c r="CU551" s="142"/>
      <c r="CV551" s="111"/>
      <c r="CW551" s="111"/>
      <c r="CX551" s="111"/>
      <c r="CY551" s="142"/>
      <c r="CZ551" s="145"/>
      <c r="DA551" s="116"/>
      <c r="DB551" s="168"/>
      <c r="DC551" s="118"/>
      <c r="DD551" s="118"/>
      <c r="DE551" s="167"/>
      <c r="DF551" s="167"/>
    </row>
    <row r="552" spans="1:110" hidden="1" x14ac:dyDescent="0.25">
      <c r="A552" s="140"/>
      <c r="B552" s="141"/>
      <c r="C552" s="90"/>
      <c r="D552" s="142"/>
      <c r="E552" s="143"/>
      <c r="F552" s="144"/>
      <c r="G552" s="142"/>
      <c r="H552" s="142"/>
      <c r="I552" s="110"/>
      <c r="J552" s="142"/>
      <c r="K552" s="110"/>
      <c r="L552" s="142"/>
      <c r="M552" s="142"/>
      <c r="N552" s="142"/>
      <c r="O552" s="110"/>
      <c r="P552" s="142"/>
      <c r="Q552" s="110"/>
      <c r="R552" s="142"/>
      <c r="S552" s="142"/>
      <c r="T552" s="142"/>
      <c r="U552" s="110"/>
      <c r="V552" s="142"/>
      <c r="W552" s="110"/>
      <c r="X552" s="142"/>
      <c r="Y552" s="110"/>
      <c r="Z552" s="144"/>
      <c r="AA552" s="142"/>
      <c r="AB552" s="142"/>
      <c r="AC552" s="142"/>
      <c r="AD552" s="142"/>
      <c r="AE552" s="142"/>
      <c r="AF552" s="111"/>
      <c r="AG552" s="111"/>
      <c r="AH552" s="111"/>
      <c r="AI552" s="142"/>
      <c r="AJ552" s="144"/>
      <c r="AK552" s="142"/>
      <c r="AL552" s="142"/>
      <c r="AM552" s="142"/>
      <c r="AN552" s="142"/>
      <c r="AO552" s="142"/>
      <c r="AP552" s="111"/>
      <c r="AQ552" s="111"/>
      <c r="AR552" s="111"/>
      <c r="AS552" s="142"/>
      <c r="AT552" s="144"/>
      <c r="AU552" s="142"/>
      <c r="AV552" s="142"/>
      <c r="AW552" s="142"/>
      <c r="AX552" s="110"/>
      <c r="AY552" s="110"/>
      <c r="AZ552" s="142"/>
      <c r="BA552" s="144"/>
      <c r="BB552" s="142"/>
      <c r="BC552" s="142"/>
      <c r="BD552" s="142"/>
      <c r="BE552" s="110"/>
      <c r="BF552" s="110"/>
      <c r="BG552" s="142"/>
      <c r="BH552" s="144"/>
      <c r="BI552" s="142"/>
      <c r="BJ552" s="142"/>
      <c r="BK552" s="110"/>
      <c r="BL552" s="142"/>
      <c r="BM552" s="110"/>
      <c r="BN552" s="142"/>
      <c r="BO552" s="142"/>
      <c r="BP552" s="142"/>
      <c r="BQ552" s="110"/>
      <c r="BR552" s="142"/>
      <c r="BS552" s="110"/>
      <c r="BT552" s="142"/>
      <c r="BU552" s="110"/>
      <c r="BV552" s="144"/>
      <c r="BW552" s="114"/>
      <c r="BX552" s="67"/>
      <c r="BY552" s="68"/>
      <c r="BZ552" s="143"/>
      <c r="CA552" s="143"/>
      <c r="CB552" s="142"/>
      <c r="CC552" s="110"/>
      <c r="CD552" s="110"/>
      <c r="CE552" s="142"/>
      <c r="CF552" s="145"/>
      <c r="CG552" s="142"/>
      <c r="CH552" s="142"/>
      <c r="CI552" s="142"/>
      <c r="CJ552" s="142"/>
      <c r="CK552" s="142"/>
      <c r="CL552" s="111"/>
      <c r="CM552" s="111"/>
      <c r="CN552" s="111"/>
      <c r="CO552" s="142"/>
      <c r="CP552" s="145"/>
      <c r="CQ552" s="142"/>
      <c r="CR552" s="142"/>
      <c r="CS552" s="142"/>
      <c r="CT552" s="142"/>
      <c r="CU552" s="142"/>
      <c r="CV552" s="111"/>
      <c r="CW552" s="111"/>
      <c r="CX552" s="111"/>
      <c r="CY552" s="142"/>
      <c r="CZ552" s="145"/>
      <c r="DA552" s="116"/>
      <c r="DB552" s="168"/>
      <c r="DC552" s="118"/>
      <c r="DD552" s="118"/>
      <c r="DE552" s="167"/>
      <c r="DF552" s="167"/>
    </row>
    <row r="553" spans="1:110" hidden="1" x14ac:dyDescent="0.25">
      <c r="A553" s="140"/>
      <c r="B553" s="141"/>
      <c r="C553" s="90"/>
      <c r="D553" s="142"/>
      <c r="E553" s="143"/>
      <c r="F553" s="144"/>
      <c r="G553" s="142"/>
      <c r="H553" s="142"/>
      <c r="I553" s="110"/>
      <c r="J553" s="142"/>
      <c r="K553" s="110"/>
      <c r="L553" s="142"/>
      <c r="M553" s="142"/>
      <c r="N553" s="142"/>
      <c r="O553" s="110"/>
      <c r="P553" s="142"/>
      <c r="Q553" s="110"/>
      <c r="R553" s="142"/>
      <c r="S553" s="142"/>
      <c r="T553" s="142"/>
      <c r="U553" s="110"/>
      <c r="V553" s="142"/>
      <c r="W553" s="110"/>
      <c r="X553" s="142"/>
      <c r="Y553" s="110"/>
      <c r="Z553" s="144"/>
      <c r="AA553" s="142"/>
      <c r="AB553" s="142"/>
      <c r="AC553" s="142"/>
      <c r="AD553" s="142"/>
      <c r="AE553" s="142"/>
      <c r="AF553" s="111"/>
      <c r="AG553" s="111"/>
      <c r="AH553" s="111"/>
      <c r="AI553" s="142"/>
      <c r="AJ553" s="144"/>
      <c r="AK553" s="142"/>
      <c r="AL553" s="142"/>
      <c r="AM553" s="142"/>
      <c r="AN553" s="142"/>
      <c r="AO553" s="142"/>
      <c r="AP553" s="111"/>
      <c r="AQ553" s="111"/>
      <c r="AR553" s="111"/>
      <c r="AS553" s="142"/>
      <c r="AT553" s="144"/>
      <c r="AU553" s="142"/>
      <c r="AV553" s="142"/>
      <c r="AW553" s="142"/>
      <c r="AX553" s="110"/>
      <c r="AY553" s="110"/>
      <c r="AZ553" s="142"/>
      <c r="BA553" s="144"/>
      <c r="BB553" s="142"/>
      <c r="BC553" s="142"/>
      <c r="BD553" s="142"/>
      <c r="BE553" s="110"/>
      <c r="BF553" s="110"/>
      <c r="BG553" s="142"/>
      <c r="BH553" s="144"/>
      <c r="BI553" s="142"/>
      <c r="BJ553" s="142"/>
      <c r="BK553" s="110"/>
      <c r="BL553" s="142"/>
      <c r="BM553" s="110"/>
      <c r="BN553" s="142"/>
      <c r="BO553" s="142"/>
      <c r="BP553" s="142"/>
      <c r="BQ553" s="110"/>
      <c r="BR553" s="142"/>
      <c r="BS553" s="110"/>
      <c r="BT553" s="142"/>
      <c r="BU553" s="110"/>
      <c r="BV553" s="144"/>
      <c r="BW553" s="114"/>
      <c r="BX553" s="67"/>
      <c r="BY553" s="68"/>
      <c r="BZ553" s="143"/>
      <c r="CA553" s="143"/>
      <c r="CB553" s="142"/>
      <c r="CC553" s="110"/>
      <c r="CD553" s="110"/>
      <c r="CE553" s="142"/>
      <c r="CF553" s="145"/>
      <c r="CG553" s="142"/>
      <c r="CH553" s="142"/>
      <c r="CI553" s="142"/>
      <c r="CJ553" s="142"/>
      <c r="CK553" s="142"/>
      <c r="CL553" s="111"/>
      <c r="CM553" s="111"/>
      <c r="CN553" s="111"/>
      <c r="CO553" s="142"/>
      <c r="CP553" s="145"/>
      <c r="CQ553" s="142"/>
      <c r="CR553" s="142"/>
      <c r="CS553" s="142"/>
      <c r="CT553" s="142"/>
      <c r="CU553" s="142"/>
      <c r="CV553" s="111"/>
      <c r="CW553" s="111"/>
      <c r="CX553" s="111"/>
      <c r="CY553" s="142"/>
      <c r="CZ553" s="145"/>
      <c r="DA553" s="116"/>
      <c r="DB553" s="168"/>
      <c r="DC553" s="118"/>
      <c r="DD553" s="118"/>
      <c r="DE553" s="167"/>
      <c r="DF553" s="167"/>
    </row>
    <row r="554" spans="1:110" hidden="1" x14ac:dyDescent="0.25">
      <c r="A554" s="140"/>
      <c r="B554" s="141"/>
      <c r="C554" s="90"/>
      <c r="D554" s="142"/>
      <c r="E554" s="143"/>
      <c r="F554" s="144"/>
      <c r="G554" s="142"/>
      <c r="H554" s="142"/>
      <c r="I554" s="110"/>
      <c r="J554" s="142"/>
      <c r="K554" s="110"/>
      <c r="L554" s="142"/>
      <c r="M554" s="142"/>
      <c r="N554" s="142"/>
      <c r="O554" s="110"/>
      <c r="P554" s="142"/>
      <c r="Q554" s="110"/>
      <c r="R554" s="142"/>
      <c r="S554" s="142"/>
      <c r="T554" s="142"/>
      <c r="U554" s="110"/>
      <c r="V554" s="142"/>
      <c r="W554" s="110"/>
      <c r="X554" s="142"/>
      <c r="Y554" s="110"/>
      <c r="Z554" s="144"/>
      <c r="AA554" s="142"/>
      <c r="AB554" s="142"/>
      <c r="AC554" s="142"/>
      <c r="AD554" s="142"/>
      <c r="AE554" s="142"/>
      <c r="AF554" s="111"/>
      <c r="AG554" s="111"/>
      <c r="AH554" s="111"/>
      <c r="AI554" s="142"/>
      <c r="AJ554" s="144"/>
      <c r="AK554" s="142"/>
      <c r="AL554" s="142"/>
      <c r="AM554" s="142"/>
      <c r="AN554" s="142"/>
      <c r="AO554" s="142"/>
      <c r="AP554" s="111"/>
      <c r="AQ554" s="111"/>
      <c r="AR554" s="111"/>
      <c r="AS554" s="142"/>
      <c r="AT554" s="144"/>
      <c r="AU554" s="142"/>
      <c r="AV554" s="142"/>
      <c r="AW554" s="142"/>
      <c r="AX554" s="110"/>
      <c r="AY554" s="110"/>
      <c r="AZ554" s="142"/>
      <c r="BA554" s="144"/>
      <c r="BB554" s="142"/>
      <c r="BC554" s="142"/>
      <c r="BD554" s="142"/>
      <c r="BE554" s="110"/>
      <c r="BF554" s="110"/>
      <c r="BG554" s="142"/>
      <c r="BH554" s="144"/>
      <c r="BI554" s="142"/>
      <c r="BJ554" s="142"/>
      <c r="BK554" s="110"/>
      <c r="BL554" s="142"/>
      <c r="BM554" s="110"/>
      <c r="BN554" s="142"/>
      <c r="BO554" s="142"/>
      <c r="BP554" s="142"/>
      <c r="BQ554" s="110"/>
      <c r="BR554" s="142"/>
      <c r="BS554" s="110"/>
      <c r="BT554" s="142"/>
      <c r="BU554" s="110"/>
      <c r="BV554" s="144"/>
      <c r="BW554" s="114"/>
      <c r="BX554" s="67"/>
      <c r="BY554" s="68"/>
      <c r="BZ554" s="143"/>
      <c r="CA554" s="143"/>
      <c r="CB554" s="142"/>
      <c r="CC554" s="110"/>
      <c r="CD554" s="110"/>
      <c r="CE554" s="142"/>
      <c r="CF554" s="145"/>
      <c r="CG554" s="142"/>
      <c r="CH554" s="142"/>
      <c r="CI554" s="142"/>
      <c r="CJ554" s="142"/>
      <c r="CK554" s="142"/>
      <c r="CL554" s="111"/>
      <c r="CM554" s="111"/>
      <c r="CN554" s="111"/>
      <c r="CO554" s="142"/>
      <c r="CP554" s="145"/>
      <c r="CQ554" s="142"/>
      <c r="CR554" s="142"/>
      <c r="CS554" s="142"/>
      <c r="CT554" s="142"/>
      <c r="CU554" s="142"/>
      <c r="CV554" s="111"/>
      <c r="CW554" s="111"/>
      <c r="CX554" s="111"/>
      <c r="CY554" s="142"/>
      <c r="CZ554" s="145"/>
      <c r="DA554" s="116"/>
      <c r="DB554" s="168"/>
      <c r="DC554" s="118"/>
      <c r="DD554" s="118"/>
      <c r="DE554" s="167"/>
      <c r="DF554" s="167"/>
    </row>
    <row r="555" spans="1:110" hidden="1" x14ac:dyDescent="0.25">
      <c r="A555" s="140"/>
      <c r="B555" s="141"/>
      <c r="C555" s="90"/>
      <c r="D555" s="142"/>
      <c r="E555" s="143"/>
      <c r="F555" s="144"/>
      <c r="G555" s="142"/>
      <c r="H555" s="142"/>
      <c r="I555" s="110"/>
      <c r="J555" s="142"/>
      <c r="K555" s="110"/>
      <c r="L555" s="142"/>
      <c r="M555" s="142"/>
      <c r="N555" s="142"/>
      <c r="O555" s="110"/>
      <c r="P555" s="142"/>
      <c r="Q555" s="110"/>
      <c r="R555" s="142"/>
      <c r="S555" s="142"/>
      <c r="T555" s="142"/>
      <c r="U555" s="110"/>
      <c r="V555" s="142"/>
      <c r="W555" s="110"/>
      <c r="X555" s="142"/>
      <c r="Y555" s="110"/>
      <c r="Z555" s="144"/>
      <c r="AA555" s="142"/>
      <c r="AB555" s="142"/>
      <c r="AC555" s="142"/>
      <c r="AD555" s="142"/>
      <c r="AE555" s="142"/>
      <c r="AF555" s="111"/>
      <c r="AG555" s="111"/>
      <c r="AH555" s="111"/>
      <c r="AI555" s="142"/>
      <c r="AJ555" s="144"/>
      <c r="AK555" s="142"/>
      <c r="AL555" s="142"/>
      <c r="AM555" s="142"/>
      <c r="AN555" s="142"/>
      <c r="AO555" s="142"/>
      <c r="AP555" s="111"/>
      <c r="AQ555" s="111"/>
      <c r="AR555" s="111"/>
      <c r="AS555" s="142"/>
      <c r="AT555" s="144"/>
      <c r="AU555" s="142"/>
      <c r="AV555" s="142"/>
      <c r="AW555" s="142"/>
      <c r="AX555" s="110"/>
      <c r="AY555" s="110"/>
      <c r="AZ555" s="142"/>
      <c r="BA555" s="144"/>
      <c r="BB555" s="142"/>
      <c r="BC555" s="142"/>
      <c r="BD555" s="142"/>
      <c r="BE555" s="110"/>
      <c r="BF555" s="110"/>
      <c r="BG555" s="142"/>
      <c r="BH555" s="144"/>
      <c r="BI555" s="142"/>
      <c r="BJ555" s="142"/>
      <c r="BK555" s="110"/>
      <c r="BL555" s="142"/>
      <c r="BM555" s="110"/>
      <c r="BN555" s="142"/>
      <c r="BO555" s="142"/>
      <c r="BP555" s="142"/>
      <c r="BQ555" s="110"/>
      <c r="BR555" s="142"/>
      <c r="BS555" s="110"/>
      <c r="BT555" s="142"/>
      <c r="BU555" s="110"/>
      <c r="BV555" s="144"/>
      <c r="BW555" s="114"/>
      <c r="BX555" s="67"/>
      <c r="BY555" s="68"/>
      <c r="BZ555" s="143"/>
      <c r="CA555" s="143"/>
      <c r="CB555" s="142"/>
      <c r="CC555" s="110"/>
      <c r="CD555" s="110"/>
      <c r="CE555" s="142"/>
      <c r="CF555" s="145"/>
      <c r="CG555" s="142"/>
      <c r="CH555" s="142"/>
      <c r="CI555" s="142"/>
      <c r="CJ555" s="142"/>
      <c r="CK555" s="142"/>
      <c r="CL555" s="111"/>
      <c r="CM555" s="111"/>
      <c r="CN555" s="111"/>
      <c r="CO555" s="142"/>
      <c r="CP555" s="145"/>
      <c r="CQ555" s="142"/>
      <c r="CR555" s="142"/>
      <c r="CS555" s="142"/>
      <c r="CT555" s="142"/>
      <c r="CU555" s="142"/>
      <c r="CV555" s="111"/>
      <c r="CW555" s="111"/>
      <c r="CX555" s="111"/>
      <c r="CY555" s="142"/>
      <c r="CZ555" s="145"/>
      <c r="DA555" s="116"/>
      <c r="DB555" s="168"/>
      <c r="DC555" s="118"/>
      <c r="DD555" s="118"/>
      <c r="DE555" s="167"/>
      <c r="DF555" s="167"/>
    </row>
    <row r="556" spans="1:110" hidden="1" x14ac:dyDescent="0.25">
      <c r="A556" s="140"/>
      <c r="B556" s="141"/>
      <c r="C556" s="90"/>
      <c r="D556" s="142"/>
      <c r="E556" s="143"/>
      <c r="F556" s="144"/>
      <c r="G556" s="142"/>
      <c r="H556" s="142"/>
      <c r="I556" s="110"/>
      <c r="J556" s="142"/>
      <c r="K556" s="110"/>
      <c r="L556" s="142"/>
      <c r="M556" s="142"/>
      <c r="N556" s="142"/>
      <c r="O556" s="110"/>
      <c r="P556" s="142"/>
      <c r="Q556" s="110"/>
      <c r="R556" s="142"/>
      <c r="S556" s="142"/>
      <c r="T556" s="142"/>
      <c r="U556" s="110"/>
      <c r="V556" s="142"/>
      <c r="W556" s="110"/>
      <c r="X556" s="142"/>
      <c r="Y556" s="110"/>
      <c r="Z556" s="144"/>
      <c r="AA556" s="142"/>
      <c r="AB556" s="142"/>
      <c r="AC556" s="142"/>
      <c r="AD556" s="142"/>
      <c r="AE556" s="142"/>
      <c r="AF556" s="111"/>
      <c r="AG556" s="111"/>
      <c r="AH556" s="111"/>
      <c r="AI556" s="142"/>
      <c r="AJ556" s="144"/>
      <c r="AK556" s="142"/>
      <c r="AL556" s="142"/>
      <c r="AM556" s="142"/>
      <c r="AN556" s="142"/>
      <c r="AO556" s="142"/>
      <c r="AP556" s="111"/>
      <c r="AQ556" s="111"/>
      <c r="AR556" s="111"/>
      <c r="AS556" s="142"/>
      <c r="AT556" s="144"/>
      <c r="AU556" s="142"/>
      <c r="AV556" s="142"/>
      <c r="AW556" s="142"/>
      <c r="AX556" s="110"/>
      <c r="AY556" s="110"/>
      <c r="AZ556" s="142"/>
      <c r="BA556" s="144"/>
      <c r="BB556" s="142"/>
      <c r="BC556" s="142"/>
      <c r="BD556" s="142"/>
      <c r="BE556" s="110"/>
      <c r="BF556" s="110"/>
      <c r="BG556" s="142"/>
      <c r="BH556" s="144"/>
      <c r="BI556" s="142"/>
      <c r="BJ556" s="142"/>
      <c r="BK556" s="110"/>
      <c r="BL556" s="142"/>
      <c r="BM556" s="110"/>
      <c r="BN556" s="142"/>
      <c r="BO556" s="142"/>
      <c r="BP556" s="142"/>
      <c r="BQ556" s="110"/>
      <c r="BR556" s="142"/>
      <c r="BS556" s="110"/>
      <c r="BT556" s="142"/>
      <c r="BU556" s="110"/>
      <c r="BV556" s="144"/>
      <c r="BW556" s="114"/>
      <c r="BX556" s="67"/>
      <c r="BY556" s="68"/>
      <c r="BZ556" s="143"/>
      <c r="CA556" s="143"/>
      <c r="CB556" s="142"/>
      <c r="CC556" s="110"/>
      <c r="CD556" s="110"/>
      <c r="CE556" s="142"/>
      <c r="CF556" s="145"/>
      <c r="CG556" s="142"/>
      <c r="CH556" s="142"/>
      <c r="CI556" s="142"/>
      <c r="CJ556" s="142"/>
      <c r="CK556" s="142"/>
      <c r="CL556" s="111"/>
      <c r="CM556" s="111"/>
      <c r="CN556" s="111"/>
      <c r="CO556" s="142"/>
      <c r="CP556" s="145"/>
      <c r="CQ556" s="142"/>
      <c r="CR556" s="142"/>
      <c r="CS556" s="142"/>
      <c r="CT556" s="142"/>
      <c r="CU556" s="142"/>
      <c r="CV556" s="111"/>
      <c r="CW556" s="111"/>
      <c r="CX556" s="111"/>
      <c r="CY556" s="142"/>
      <c r="CZ556" s="145"/>
      <c r="DA556" s="116"/>
      <c r="DB556" s="168"/>
      <c r="DC556" s="118"/>
      <c r="DD556" s="118"/>
      <c r="DE556" s="167"/>
      <c r="DF556" s="167"/>
    </row>
    <row r="557" spans="1:110" hidden="1" x14ac:dyDescent="0.25">
      <c r="A557" s="140"/>
      <c r="B557" s="141"/>
      <c r="C557" s="90"/>
      <c r="D557" s="142"/>
      <c r="E557" s="143"/>
      <c r="F557" s="144"/>
      <c r="G557" s="142"/>
      <c r="H557" s="142"/>
      <c r="I557" s="110"/>
      <c r="J557" s="142"/>
      <c r="K557" s="110"/>
      <c r="L557" s="142"/>
      <c r="M557" s="142"/>
      <c r="N557" s="142"/>
      <c r="O557" s="110"/>
      <c r="P557" s="142"/>
      <c r="Q557" s="110"/>
      <c r="R557" s="142"/>
      <c r="S557" s="142"/>
      <c r="T557" s="142"/>
      <c r="U557" s="110"/>
      <c r="V557" s="142"/>
      <c r="W557" s="110"/>
      <c r="X557" s="142"/>
      <c r="Y557" s="110"/>
      <c r="Z557" s="144"/>
      <c r="AA557" s="142"/>
      <c r="AB557" s="142"/>
      <c r="AC557" s="142"/>
      <c r="AD557" s="142"/>
      <c r="AE557" s="142"/>
      <c r="AF557" s="111"/>
      <c r="AG557" s="111"/>
      <c r="AH557" s="111"/>
      <c r="AI557" s="142"/>
      <c r="AJ557" s="144"/>
      <c r="AK557" s="142"/>
      <c r="AL557" s="142"/>
      <c r="AM557" s="142"/>
      <c r="AN557" s="142"/>
      <c r="AO557" s="142"/>
      <c r="AP557" s="111"/>
      <c r="AQ557" s="111"/>
      <c r="AR557" s="111"/>
      <c r="AS557" s="142"/>
      <c r="AT557" s="144"/>
      <c r="AU557" s="142"/>
      <c r="AV557" s="142"/>
      <c r="AW557" s="142"/>
      <c r="AX557" s="110"/>
      <c r="AY557" s="110"/>
      <c r="AZ557" s="142"/>
      <c r="BA557" s="144"/>
      <c r="BB557" s="142"/>
      <c r="BC557" s="142"/>
      <c r="BD557" s="142"/>
      <c r="BE557" s="110"/>
      <c r="BF557" s="110"/>
      <c r="BG557" s="142"/>
      <c r="BH557" s="144"/>
      <c r="BI557" s="142"/>
      <c r="BJ557" s="142"/>
      <c r="BK557" s="110"/>
      <c r="BL557" s="142"/>
      <c r="BM557" s="110"/>
      <c r="BN557" s="142"/>
      <c r="BO557" s="142"/>
      <c r="BP557" s="142"/>
      <c r="BQ557" s="110"/>
      <c r="BR557" s="142"/>
      <c r="BS557" s="110"/>
      <c r="BT557" s="142"/>
      <c r="BU557" s="110"/>
      <c r="BV557" s="144"/>
      <c r="BW557" s="114"/>
      <c r="BX557" s="67"/>
      <c r="BY557" s="68"/>
      <c r="BZ557" s="143"/>
      <c r="CA557" s="143"/>
      <c r="CB557" s="142"/>
      <c r="CC557" s="110"/>
      <c r="CD557" s="110"/>
      <c r="CE557" s="142"/>
      <c r="CF557" s="145"/>
      <c r="CG557" s="142"/>
      <c r="CH557" s="142"/>
      <c r="CI557" s="142"/>
      <c r="CJ557" s="142"/>
      <c r="CK557" s="142"/>
      <c r="CL557" s="111"/>
      <c r="CM557" s="111"/>
      <c r="CN557" s="111"/>
      <c r="CO557" s="142"/>
      <c r="CP557" s="145"/>
      <c r="CQ557" s="142"/>
      <c r="CR557" s="142"/>
      <c r="CS557" s="142"/>
      <c r="CT557" s="142"/>
      <c r="CU557" s="142"/>
      <c r="CV557" s="111"/>
      <c r="CW557" s="111"/>
      <c r="CX557" s="111"/>
      <c r="CY557" s="142"/>
      <c r="CZ557" s="145"/>
      <c r="DA557" s="116"/>
      <c r="DB557" s="168"/>
      <c r="DC557" s="118"/>
      <c r="DD557" s="118"/>
      <c r="DE557" s="167"/>
      <c r="DF557" s="167"/>
    </row>
    <row r="558" spans="1:110" hidden="1" x14ac:dyDescent="0.25">
      <c r="A558" s="140"/>
      <c r="B558" s="141"/>
      <c r="C558" s="90"/>
      <c r="D558" s="142"/>
      <c r="E558" s="143"/>
      <c r="F558" s="144"/>
      <c r="G558" s="142"/>
      <c r="H558" s="142"/>
      <c r="I558" s="110"/>
      <c r="J558" s="142"/>
      <c r="K558" s="110"/>
      <c r="L558" s="142"/>
      <c r="M558" s="142"/>
      <c r="N558" s="142"/>
      <c r="O558" s="110"/>
      <c r="P558" s="142"/>
      <c r="Q558" s="110"/>
      <c r="R558" s="142"/>
      <c r="S558" s="142"/>
      <c r="T558" s="142"/>
      <c r="U558" s="110"/>
      <c r="V558" s="142"/>
      <c r="W558" s="110"/>
      <c r="X558" s="142"/>
      <c r="Y558" s="110"/>
      <c r="Z558" s="144"/>
      <c r="AA558" s="142"/>
      <c r="AB558" s="142"/>
      <c r="AC558" s="142"/>
      <c r="AD558" s="142"/>
      <c r="AE558" s="142"/>
      <c r="AF558" s="111"/>
      <c r="AG558" s="111"/>
      <c r="AH558" s="111"/>
      <c r="AI558" s="142"/>
      <c r="AJ558" s="144"/>
      <c r="AK558" s="142"/>
      <c r="AL558" s="142"/>
      <c r="AM558" s="142"/>
      <c r="AN558" s="142"/>
      <c r="AO558" s="142"/>
      <c r="AP558" s="111"/>
      <c r="AQ558" s="111"/>
      <c r="AR558" s="111"/>
      <c r="AS558" s="142"/>
      <c r="AT558" s="144"/>
      <c r="AU558" s="142"/>
      <c r="AV558" s="142"/>
      <c r="AW558" s="142"/>
      <c r="AX558" s="110"/>
      <c r="AY558" s="110"/>
      <c r="AZ558" s="142"/>
      <c r="BA558" s="144"/>
      <c r="BB558" s="142"/>
      <c r="BC558" s="142"/>
      <c r="BD558" s="142"/>
      <c r="BE558" s="110"/>
      <c r="BF558" s="110"/>
      <c r="BG558" s="142"/>
      <c r="BH558" s="144"/>
      <c r="BI558" s="142"/>
      <c r="BJ558" s="142"/>
      <c r="BK558" s="110"/>
      <c r="BL558" s="142"/>
      <c r="BM558" s="110"/>
      <c r="BN558" s="142"/>
      <c r="BO558" s="142"/>
      <c r="BP558" s="142"/>
      <c r="BQ558" s="110"/>
      <c r="BR558" s="142"/>
      <c r="BS558" s="110"/>
      <c r="BT558" s="142"/>
      <c r="BU558" s="110"/>
      <c r="BV558" s="144"/>
      <c r="BW558" s="114"/>
      <c r="BX558" s="67"/>
      <c r="BY558" s="68"/>
      <c r="BZ558" s="143"/>
      <c r="CA558" s="143"/>
      <c r="CB558" s="142"/>
      <c r="CC558" s="110"/>
      <c r="CD558" s="110"/>
      <c r="CE558" s="142"/>
      <c r="CF558" s="145"/>
      <c r="CG558" s="142"/>
      <c r="CH558" s="142"/>
      <c r="CI558" s="142"/>
      <c r="CJ558" s="142"/>
      <c r="CK558" s="142"/>
      <c r="CL558" s="111"/>
      <c r="CM558" s="111"/>
      <c r="CN558" s="111"/>
      <c r="CO558" s="142"/>
      <c r="CP558" s="145"/>
      <c r="CQ558" s="142"/>
      <c r="CR558" s="142"/>
      <c r="CS558" s="142"/>
      <c r="CT558" s="142"/>
      <c r="CU558" s="142"/>
      <c r="CV558" s="111"/>
      <c r="CW558" s="111"/>
      <c r="CX558" s="111"/>
      <c r="CY558" s="142"/>
      <c r="CZ558" s="145"/>
      <c r="DA558" s="116"/>
      <c r="DB558" s="168"/>
      <c r="DC558" s="118"/>
      <c r="DD558" s="118"/>
      <c r="DE558" s="167"/>
      <c r="DF558" s="167"/>
    </row>
    <row r="559" spans="1:110" hidden="1" x14ac:dyDescent="0.25">
      <c r="A559" s="140"/>
      <c r="B559" s="141"/>
      <c r="C559" s="90"/>
      <c r="D559" s="142"/>
      <c r="E559" s="143"/>
      <c r="F559" s="144"/>
      <c r="G559" s="142"/>
      <c r="H559" s="142"/>
      <c r="I559" s="110"/>
      <c r="J559" s="142"/>
      <c r="K559" s="110"/>
      <c r="L559" s="142"/>
      <c r="M559" s="142"/>
      <c r="N559" s="142"/>
      <c r="O559" s="110"/>
      <c r="P559" s="142"/>
      <c r="Q559" s="110"/>
      <c r="R559" s="142"/>
      <c r="S559" s="142"/>
      <c r="T559" s="142"/>
      <c r="U559" s="110"/>
      <c r="V559" s="142"/>
      <c r="W559" s="110"/>
      <c r="X559" s="142"/>
      <c r="Y559" s="110"/>
      <c r="Z559" s="144"/>
      <c r="AA559" s="142"/>
      <c r="AB559" s="142"/>
      <c r="AC559" s="142"/>
      <c r="AD559" s="142"/>
      <c r="AE559" s="142"/>
      <c r="AF559" s="111"/>
      <c r="AG559" s="111"/>
      <c r="AH559" s="111"/>
      <c r="AI559" s="142"/>
      <c r="AJ559" s="144"/>
      <c r="AK559" s="142"/>
      <c r="AL559" s="142"/>
      <c r="AM559" s="142"/>
      <c r="AN559" s="142"/>
      <c r="AO559" s="142"/>
      <c r="AP559" s="111"/>
      <c r="AQ559" s="111"/>
      <c r="AR559" s="111"/>
      <c r="AS559" s="142"/>
      <c r="AT559" s="144"/>
      <c r="AU559" s="142"/>
      <c r="AV559" s="142"/>
      <c r="AW559" s="142"/>
      <c r="AX559" s="110"/>
      <c r="AY559" s="110"/>
      <c r="AZ559" s="142"/>
      <c r="BA559" s="144"/>
      <c r="BB559" s="142"/>
      <c r="BC559" s="142"/>
      <c r="BD559" s="142"/>
      <c r="BE559" s="110"/>
      <c r="BF559" s="110"/>
      <c r="BG559" s="142"/>
      <c r="BH559" s="144"/>
      <c r="BI559" s="142"/>
      <c r="BJ559" s="142"/>
      <c r="BK559" s="110"/>
      <c r="BL559" s="142"/>
      <c r="BM559" s="110"/>
      <c r="BN559" s="142"/>
      <c r="BO559" s="142"/>
      <c r="BP559" s="142"/>
      <c r="BQ559" s="110"/>
      <c r="BR559" s="142"/>
      <c r="BS559" s="110"/>
      <c r="BT559" s="142"/>
      <c r="BU559" s="110"/>
      <c r="BV559" s="144"/>
      <c r="BW559" s="114"/>
      <c r="BX559" s="67"/>
      <c r="BY559" s="68"/>
      <c r="BZ559" s="143"/>
      <c r="CA559" s="143"/>
      <c r="CB559" s="142"/>
      <c r="CC559" s="110"/>
      <c r="CD559" s="110"/>
      <c r="CE559" s="142"/>
      <c r="CF559" s="145"/>
      <c r="CG559" s="142"/>
      <c r="CH559" s="142"/>
      <c r="CI559" s="142"/>
      <c r="CJ559" s="142"/>
      <c r="CK559" s="142"/>
      <c r="CL559" s="111"/>
      <c r="CM559" s="111"/>
      <c r="CN559" s="111"/>
      <c r="CO559" s="142"/>
      <c r="CP559" s="145"/>
      <c r="CQ559" s="142"/>
      <c r="CR559" s="142"/>
      <c r="CS559" s="142"/>
      <c r="CT559" s="142"/>
      <c r="CU559" s="142"/>
      <c r="CV559" s="111"/>
      <c r="CW559" s="111"/>
      <c r="CX559" s="111"/>
      <c r="CY559" s="142"/>
      <c r="CZ559" s="145"/>
      <c r="DA559" s="116"/>
      <c r="DB559" s="168"/>
      <c r="DC559" s="118"/>
      <c r="DD559" s="118"/>
      <c r="DE559" s="167"/>
      <c r="DF559" s="167"/>
    </row>
    <row r="560" spans="1:110" hidden="1" x14ac:dyDescent="0.25">
      <c r="A560" s="140"/>
      <c r="B560" s="141"/>
      <c r="C560" s="90"/>
      <c r="D560" s="142"/>
      <c r="E560" s="143"/>
      <c r="F560" s="144"/>
      <c r="G560" s="142"/>
      <c r="H560" s="142"/>
      <c r="I560" s="110"/>
      <c r="J560" s="142"/>
      <c r="K560" s="110"/>
      <c r="L560" s="142"/>
      <c r="M560" s="142"/>
      <c r="N560" s="142"/>
      <c r="O560" s="110"/>
      <c r="P560" s="142"/>
      <c r="Q560" s="110"/>
      <c r="R560" s="142"/>
      <c r="S560" s="142"/>
      <c r="T560" s="142"/>
      <c r="U560" s="110"/>
      <c r="V560" s="142"/>
      <c r="W560" s="110"/>
      <c r="X560" s="142"/>
      <c r="Y560" s="110"/>
      <c r="Z560" s="144"/>
      <c r="AA560" s="142"/>
      <c r="AB560" s="142"/>
      <c r="AC560" s="142"/>
      <c r="AD560" s="142"/>
      <c r="AE560" s="142"/>
      <c r="AF560" s="111"/>
      <c r="AG560" s="111"/>
      <c r="AH560" s="111"/>
      <c r="AI560" s="142"/>
      <c r="AJ560" s="144"/>
      <c r="AK560" s="142"/>
      <c r="AL560" s="142"/>
      <c r="AM560" s="142"/>
      <c r="AN560" s="142"/>
      <c r="AO560" s="142"/>
      <c r="AP560" s="111"/>
      <c r="AQ560" s="111"/>
      <c r="AR560" s="111"/>
      <c r="AS560" s="142"/>
      <c r="AT560" s="144"/>
      <c r="AU560" s="142"/>
      <c r="AV560" s="142"/>
      <c r="AW560" s="142"/>
      <c r="AX560" s="110"/>
      <c r="AY560" s="110"/>
      <c r="AZ560" s="142"/>
      <c r="BA560" s="144"/>
      <c r="BB560" s="142"/>
      <c r="BC560" s="142"/>
      <c r="BD560" s="142"/>
      <c r="BE560" s="110"/>
      <c r="BF560" s="110"/>
      <c r="BG560" s="142"/>
      <c r="BH560" s="144"/>
      <c r="BI560" s="142"/>
      <c r="BJ560" s="142"/>
      <c r="BK560" s="110"/>
      <c r="BL560" s="142"/>
      <c r="BM560" s="110"/>
      <c r="BN560" s="142"/>
      <c r="BO560" s="142"/>
      <c r="BP560" s="142"/>
      <c r="BQ560" s="110"/>
      <c r="BR560" s="142"/>
      <c r="BS560" s="110"/>
      <c r="BT560" s="142"/>
      <c r="BU560" s="110"/>
      <c r="BV560" s="144"/>
      <c r="BW560" s="114"/>
      <c r="BX560" s="67"/>
      <c r="BY560" s="68"/>
      <c r="BZ560" s="143"/>
      <c r="CA560" s="143"/>
      <c r="CB560" s="142"/>
      <c r="CC560" s="110"/>
      <c r="CD560" s="110"/>
      <c r="CE560" s="142"/>
      <c r="CF560" s="145"/>
      <c r="CG560" s="142"/>
      <c r="CH560" s="142"/>
      <c r="CI560" s="142"/>
      <c r="CJ560" s="142"/>
      <c r="CK560" s="142"/>
      <c r="CL560" s="111"/>
      <c r="CM560" s="111"/>
      <c r="CN560" s="111"/>
      <c r="CO560" s="142"/>
      <c r="CP560" s="145"/>
      <c r="CQ560" s="142"/>
      <c r="CR560" s="142"/>
      <c r="CS560" s="142"/>
      <c r="CT560" s="142"/>
      <c r="CU560" s="142"/>
      <c r="CV560" s="111"/>
      <c r="CW560" s="111"/>
      <c r="CX560" s="111"/>
      <c r="CY560" s="142"/>
      <c r="CZ560" s="145"/>
      <c r="DA560" s="116"/>
      <c r="DB560" s="168"/>
      <c r="DC560" s="118"/>
      <c r="DD560" s="118"/>
      <c r="DE560" s="167"/>
      <c r="DF560" s="167"/>
    </row>
    <row r="561" spans="1:110" hidden="1" x14ac:dyDescent="0.25">
      <c r="A561" s="140"/>
      <c r="B561" s="141"/>
      <c r="C561" s="90"/>
      <c r="D561" s="142"/>
      <c r="E561" s="143"/>
      <c r="F561" s="144"/>
      <c r="G561" s="142"/>
      <c r="H561" s="142"/>
      <c r="I561" s="110"/>
      <c r="J561" s="142"/>
      <c r="K561" s="110"/>
      <c r="L561" s="142"/>
      <c r="M561" s="142"/>
      <c r="N561" s="142"/>
      <c r="O561" s="110"/>
      <c r="P561" s="142"/>
      <c r="Q561" s="110"/>
      <c r="R561" s="142"/>
      <c r="S561" s="142"/>
      <c r="T561" s="142"/>
      <c r="U561" s="110"/>
      <c r="V561" s="142"/>
      <c r="W561" s="110"/>
      <c r="X561" s="142"/>
      <c r="Y561" s="110"/>
      <c r="Z561" s="144"/>
      <c r="AA561" s="142"/>
      <c r="AB561" s="142"/>
      <c r="AC561" s="142"/>
      <c r="AD561" s="142"/>
      <c r="AE561" s="142"/>
      <c r="AF561" s="111"/>
      <c r="AG561" s="111"/>
      <c r="AH561" s="111"/>
      <c r="AI561" s="142"/>
      <c r="AJ561" s="144"/>
      <c r="AK561" s="142"/>
      <c r="AL561" s="142"/>
      <c r="AM561" s="142"/>
      <c r="AN561" s="142"/>
      <c r="AO561" s="142"/>
      <c r="AP561" s="111"/>
      <c r="AQ561" s="111"/>
      <c r="AR561" s="111"/>
      <c r="AS561" s="142"/>
      <c r="AT561" s="144"/>
      <c r="AU561" s="142"/>
      <c r="AV561" s="142"/>
      <c r="AW561" s="142"/>
      <c r="AX561" s="110"/>
      <c r="AY561" s="110"/>
      <c r="AZ561" s="142"/>
      <c r="BA561" s="144"/>
      <c r="BB561" s="142"/>
      <c r="BC561" s="142"/>
      <c r="BD561" s="142"/>
      <c r="BE561" s="110"/>
      <c r="BF561" s="110"/>
      <c r="BG561" s="142"/>
      <c r="BH561" s="144"/>
      <c r="BI561" s="142"/>
      <c r="BJ561" s="142"/>
      <c r="BK561" s="110"/>
      <c r="BL561" s="142"/>
      <c r="BM561" s="110"/>
      <c r="BN561" s="142"/>
      <c r="BO561" s="142"/>
      <c r="BP561" s="142"/>
      <c r="BQ561" s="110"/>
      <c r="BR561" s="142"/>
      <c r="BS561" s="110"/>
      <c r="BT561" s="142"/>
      <c r="BU561" s="110"/>
      <c r="BV561" s="144"/>
      <c r="BW561" s="114"/>
      <c r="BX561" s="67"/>
      <c r="BY561" s="68"/>
      <c r="BZ561" s="143"/>
      <c r="CA561" s="143"/>
      <c r="CB561" s="142"/>
      <c r="CC561" s="110"/>
      <c r="CD561" s="110"/>
      <c r="CE561" s="142"/>
      <c r="CF561" s="145"/>
      <c r="CG561" s="142"/>
      <c r="CH561" s="142"/>
      <c r="CI561" s="142"/>
      <c r="CJ561" s="142"/>
      <c r="CK561" s="142"/>
      <c r="CL561" s="111"/>
      <c r="CM561" s="111"/>
      <c r="CN561" s="111"/>
      <c r="CO561" s="142"/>
      <c r="CP561" s="145"/>
      <c r="CQ561" s="142"/>
      <c r="CR561" s="142"/>
      <c r="CS561" s="142"/>
      <c r="CT561" s="142"/>
      <c r="CU561" s="142"/>
      <c r="CV561" s="111"/>
      <c r="CW561" s="111"/>
      <c r="CX561" s="111"/>
      <c r="CY561" s="142"/>
      <c r="CZ561" s="145"/>
      <c r="DA561" s="116"/>
      <c r="DB561" s="168"/>
      <c r="DC561" s="118"/>
      <c r="DD561" s="118"/>
      <c r="DE561" s="167"/>
      <c r="DF561" s="167"/>
    </row>
    <row r="562" spans="1:110" hidden="1" x14ac:dyDescent="0.25">
      <c r="A562" s="140"/>
      <c r="B562" s="141"/>
      <c r="C562" s="90"/>
      <c r="D562" s="142"/>
      <c r="E562" s="143"/>
      <c r="F562" s="144"/>
      <c r="G562" s="142"/>
      <c r="H562" s="142"/>
      <c r="I562" s="110"/>
      <c r="J562" s="142"/>
      <c r="K562" s="110"/>
      <c r="L562" s="142"/>
      <c r="M562" s="142"/>
      <c r="N562" s="142"/>
      <c r="O562" s="110"/>
      <c r="P562" s="142"/>
      <c r="Q562" s="110"/>
      <c r="R562" s="142"/>
      <c r="S562" s="142"/>
      <c r="T562" s="142"/>
      <c r="U562" s="110"/>
      <c r="V562" s="142"/>
      <c r="W562" s="110"/>
      <c r="X562" s="142"/>
      <c r="Y562" s="110"/>
      <c r="Z562" s="144"/>
      <c r="AA562" s="142"/>
      <c r="AB562" s="142"/>
      <c r="AC562" s="142"/>
      <c r="AD562" s="142"/>
      <c r="AE562" s="142"/>
      <c r="AF562" s="111"/>
      <c r="AG562" s="111"/>
      <c r="AH562" s="111"/>
      <c r="AI562" s="142"/>
      <c r="AJ562" s="144"/>
      <c r="AK562" s="142"/>
      <c r="AL562" s="142"/>
      <c r="AM562" s="142"/>
      <c r="AN562" s="142"/>
      <c r="AO562" s="142"/>
      <c r="AP562" s="111"/>
      <c r="AQ562" s="111"/>
      <c r="AR562" s="111"/>
      <c r="AS562" s="142"/>
      <c r="AT562" s="144"/>
      <c r="AU562" s="142"/>
      <c r="AV562" s="142"/>
      <c r="AW562" s="142"/>
      <c r="AX562" s="110"/>
      <c r="AY562" s="110"/>
      <c r="AZ562" s="142"/>
      <c r="BA562" s="144"/>
      <c r="BB562" s="142"/>
      <c r="BC562" s="142"/>
      <c r="BD562" s="142"/>
      <c r="BE562" s="110"/>
      <c r="BF562" s="110"/>
      <c r="BG562" s="142"/>
      <c r="BH562" s="144"/>
      <c r="BI562" s="142"/>
      <c r="BJ562" s="142"/>
      <c r="BK562" s="110"/>
      <c r="BL562" s="142"/>
      <c r="BM562" s="110"/>
      <c r="BN562" s="142"/>
      <c r="BO562" s="142"/>
      <c r="BP562" s="142"/>
      <c r="BQ562" s="110"/>
      <c r="BR562" s="142"/>
      <c r="BS562" s="110"/>
      <c r="BT562" s="142"/>
      <c r="BU562" s="110"/>
      <c r="BV562" s="144"/>
      <c r="BW562" s="114"/>
      <c r="BX562" s="67"/>
      <c r="BY562" s="68"/>
      <c r="BZ562" s="143"/>
      <c r="CA562" s="143"/>
      <c r="CB562" s="142"/>
      <c r="CC562" s="110"/>
      <c r="CD562" s="110"/>
      <c r="CE562" s="142"/>
      <c r="CF562" s="145"/>
      <c r="CG562" s="142"/>
      <c r="CH562" s="142"/>
      <c r="CI562" s="142"/>
      <c r="CJ562" s="142"/>
      <c r="CK562" s="142"/>
      <c r="CL562" s="111"/>
      <c r="CM562" s="111"/>
      <c r="CN562" s="111"/>
      <c r="CO562" s="142"/>
      <c r="CP562" s="145"/>
      <c r="CQ562" s="142"/>
      <c r="CR562" s="142"/>
      <c r="CS562" s="142"/>
      <c r="CT562" s="142"/>
      <c r="CU562" s="142"/>
      <c r="CV562" s="111"/>
      <c r="CW562" s="111"/>
      <c r="CX562" s="111"/>
      <c r="CY562" s="142"/>
      <c r="CZ562" s="145"/>
      <c r="DA562" s="116"/>
      <c r="DB562" s="168"/>
      <c r="DC562" s="118"/>
      <c r="DD562" s="118"/>
      <c r="DE562" s="167"/>
      <c r="DF562" s="167"/>
    </row>
    <row r="563" spans="1:110" hidden="1" x14ac:dyDescent="0.25">
      <c r="A563" s="140"/>
      <c r="B563" s="141"/>
      <c r="C563" s="90"/>
      <c r="D563" s="142"/>
      <c r="E563" s="143"/>
      <c r="F563" s="144"/>
      <c r="G563" s="142"/>
      <c r="H563" s="142"/>
      <c r="I563" s="110"/>
      <c r="J563" s="142"/>
      <c r="K563" s="110"/>
      <c r="L563" s="142"/>
      <c r="M563" s="142"/>
      <c r="N563" s="142"/>
      <c r="O563" s="110"/>
      <c r="P563" s="142"/>
      <c r="Q563" s="110"/>
      <c r="R563" s="142"/>
      <c r="S563" s="142"/>
      <c r="T563" s="142"/>
      <c r="U563" s="110"/>
      <c r="V563" s="142"/>
      <c r="W563" s="110"/>
      <c r="X563" s="142"/>
      <c r="Y563" s="110"/>
      <c r="Z563" s="144"/>
      <c r="AA563" s="142"/>
      <c r="AB563" s="142"/>
      <c r="AC563" s="142"/>
      <c r="AD563" s="142"/>
      <c r="AE563" s="142"/>
      <c r="AF563" s="111"/>
      <c r="AG563" s="111"/>
      <c r="AH563" s="111"/>
      <c r="AI563" s="142"/>
      <c r="AJ563" s="144"/>
      <c r="AK563" s="142"/>
      <c r="AL563" s="142"/>
      <c r="AM563" s="142"/>
      <c r="AN563" s="142"/>
      <c r="AO563" s="142"/>
      <c r="AP563" s="111"/>
      <c r="AQ563" s="111"/>
      <c r="AR563" s="111"/>
      <c r="AS563" s="142"/>
      <c r="AT563" s="144"/>
      <c r="AU563" s="142"/>
      <c r="AV563" s="142"/>
      <c r="AW563" s="142"/>
      <c r="AX563" s="110"/>
      <c r="AY563" s="110"/>
      <c r="AZ563" s="142"/>
      <c r="BA563" s="144"/>
      <c r="BB563" s="142"/>
      <c r="BC563" s="142"/>
      <c r="BD563" s="142"/>
      <c r="BE563" s="110"/>
      <c r="BF563" s="110"/>
      <c r="BG563" s="142"/>
      <c r="BH563" s="144"/>
      <c r="BI563" s="142"/>
      <c r="BJ563" s="142"/>
      <c r="BK563" s="110"/>
      <c r="BL563" s="142"/>
      <c r="BM563" s="110"/>
      <c r="BN563" s="142"/>
      <c r="BO563" s="142"/>
      <c r="BP563" s="142"/>
      <c r="BQ563" s="110"/>
      <c r="BR563" s="142"/>
      <c r="BS563" s="110"/>
      <c r="BT563" s="142"/>
      <c r="BU563" s="110"/>
      <c r="BV563" s="144"/>
      <c r="BW563" s="114"/>
      <c r="BX563" s="67"/>
      <c r="BY563" s="68"/>
      <c r="BZ563" s="143"/>
      <c r="CA563" s="143"/>
      <c r="CB563" s="142"/>
      <c r="CC563" s="110"/>
      <c r="CD563" s="110"/>
      <c r="CE563" s="142"/>
      <c r="CF563" s="145"/>
      <c r="CG563" s="142"/>
      <c r="CH563" s="142"/>
      <c r="CI563" s="142"/>
      <c r="CJ563" s="142"/>
      <c r="CK563" s="142"/>
      <c r="CL563" s="111"/>
      <c r="CM563" s="111"/>
      <c r="CN563" s="111"/>
      <c r="CO563" s="142"/>
      <c r="CP563" s="145"/>
      <c r="CQ563" s="142"/>
      <c r="CR563" s="142"/>
      <c r="CS563" s="142"/>
      <c r="CT563" s="142"/>
      <c r="CU563" s="142"/>
      <c r="CV563" s="111"/>
      <c r="CW563" s="111"/>
      <c r="CX563" s="111"/>
      <c r="CY563" s="142"/>
      <c r="CZ563" s="145"/>
      <c r="DA563" s="116"/>
      <c r="DB563" s="168"/>
      <c r="DC563" s="118"/>
      <c r="DD563" s="118"/>
      <c r="DE563" s="167"/>
      <c r="DF563" s="167"/>
    </row>
    <row r="564" spans="1:110" hidden="1" x14ac:dyDescent="0.25">
      <c r="A564" s="140"/>
      <c r="B564" s="141"/>
      <c r="C564" s="90"/>
      <c r="D564" s="142"/>
      <c r="E564" s="143"/>
      <c r="F564" s="144"/>
      <c r="G564" s="142"/>
      <c r="H564" s="142"/>
      <c r="I564" s="110"/>
      <c r="J564" s="142"/>
      <c r="K564" s="110"/>
      <c r="L564" s="142"/>
      <c r="M564" s="142"/>
      <c r="N564" s="142"/>
      <c r="O564" s="110"/>
      <c r="P564" s="142"/>
      <c r="Q564" s="110"/>
      <c r="R564" s="142"/>
      <c r="S564" s="142"/>
      <c r="T564" s="142"/>
      <c r="U564" s="110"/>
      <c r="V564" s="142"/>
      <c r="W564" s="110"/>
      <c r="X564" s="142"/>
      <c r="Y564" s="110"/>
      <c r="Z564" s="144"/>
      <c r="AA564" s="142"/>
      <c r="AB564" s="142"/>
      <c r="AC564" s="142"/>
      <c r="AD564" s="142"/>
      <c r="AE564" s="142"/>
      <c r="AF564" s="111"/>
      <c r="AG564" s="111"/>
      <c r="AH564" s="111"/>
      <c r="AI564" s="142"/>
      <c r="AJ564" s="144"/>
      <c r="AK564" s="142"/>
      <c r="AL564" s="142"/>
      <c r="AM564" s="142"/>
      <c r="AN564" s="142"/>
      <c r="AO564" s="142"/>
      <c r="AP564" s="111"/>
      <c r="AQ564" s="111"/>
      <c r="AR564" s="111"/>
      <c r="AS564" s="142"/>
      <c r="AT564" s="144"/>
      <c r="AU564" s="142"/>
      <c r="AV564" s="142"/>
      <c r="AW564" s="142"/>
      <c r="AX564" s="110"/>
      <c r="AY564" s="110"/>
      <c r="AZ564" s="142"/>
      <c r="BA564" s="144"/>
      <c r="BB564" s="142"/>
      <c r="BC564" s="142"/>
      <c r="BD564" s="142"/>
      <c r="BE564" s="110"/>
      <c r="BF564" s="110"/>
      <c r="BG564" s="142"/>
      <c r="BH564" s="144"/>
      <c r="BI564" s="142"/>
      <c r="BJ564" s="142"/>
      <c r="BK564" s="110"/>
      <c r="BL564" s="142"/>
      <c r="BM564" s="110"/>
      <c r="BN564" s="142"/>
      <c r="BO564" s="142"/>
      <c r="BP564" s="142"/>
      <c r="BQ564" s="110"/>
      <c r="BR564" s="142"/>
      <c r="BS564" s="110"/>
      <c r="BT564" s="142"/>
      <c r="BU564" s="110"/>
      <c r="BV564" s="144"/>
      <c r="BW564" s="114"/>
      <c r="BX564" s="67"/>
      <c r="BY564" s="68"/>
      <c r="BZ564" s="143"/>
      <c r="CA564" s="143"/>
      <c r="CB564" s="142"/>
      <c r="CC564" s="110"/>
      <c r="CD564" s="110"/>
      <c r="CE564" s="142"/>
      <c r="CF564" s="145"/>
      <c r="CG564" s="142"/>
      <c r="CH564" s="142"/>
      <c r="CI564" s="142"/>
      <c r="CJ564" s="142"/>
      <c r="CK564" s="142"/>
      <c r="CL564" s="111"/>
      <c r="CM564" s="111"/>
      <c r="CN564" s="111"/>
      <c r="CO564" s="142"/>
      <c r="CP564" s="145"/>
      <c r="CQ564" s="142"/>
      <c r="CR564" s="142"/>
      <c r="CS564" s="142"/>
      <c r="CT564" s="142"/>
      <c r="CU564" s="142"/>
      <c r="CV564" s="111"/>
      <c r="CW564" s="111"/>
      <c r="CX564" s="111"/>
      <c r="CY564" s="142"/>
      <c r="CZ564" s="145"/>
      <c r="DA564" s="116"/>
      <c r="DB564" s="168"/>
      <c r="DC564" s="118"/>
      <c r="DD564" s="118"/>
      <c r="DE564" s="167"/>
      <c r="DF564" s="167"/>
    </row>
    <row r="565" spans="1:110" hidden="1" x14ac:dyDescent="0.25">
      <c r="A565" s="140"/>
      <c r="B565" s="141"/>
      <c r="C565" s="90"/>
      <c r="D565" s="142"/>
      <c r="E565" s="143"/>
      <c r="F565" s="144"/>
      <c r="G565" s="142"/>
      <c r="H565" s="142"/>
      <c r="I565" s="110"/>
      <c r="J565" s="142"/>
      <c r="K565" s="110"/>
      <c r="L565" s="142"/>
      <c r="M565" s="142"/>
      <c r="N565" s="142"/>
      <c r="O565" s="110"/>
      <c r="P565" s="142"/>
      <c r="Q565" s="110"/>
      <c r="R565" s="142"/>
      <c r="S565" s="142"/>
      <c r="T565" s="142"/>
      <c r="U565" s="110"/>
      <c r="V565" s="142"/>
      <c r="W565" s="110"/>
      <c r="X565" s="142"/>
      <c r="Y565" s="110"/>
      <c r="Z565" s="144"/>
      <c r="AA565" s="142"/>
      <c r="AB565" s="142"/>
      <c r="AC565" s="142"/>
      <c r="AD565" s="142"/>
      <c r="AE565" s="142"/>
      <c r="AF565" s="111"/>
      <c r="AG565" s="111"/>
      <c r="AH565" s="111"/>
      <c r="AI565" s="142"/>
      <c r="AJ565" s="144"/>
      <c r="AK565" s="142"/>
      <c r="AL565" s="142"/>
      <c r="AM565" s="142"/>
      <c r="AN565" s="142"/>
      <c r="AO565" s="142"/>
      <c r="AP565" s="111"/>
      <c r="AQ565" s="111"/>
      <c r="AR565" s="111"/>
      <c r="AS565" s="142"/>
      <c r="AT565" s="144"/>
      <c r="AU565" s="142"/>
      <c r="AV565" s="142"/>
      <c r="AW565" s="142"/>
      <c r="AX565" s="110"/>
      <c r="AY565" s="110"/>
      <c r="AZ565" s="142"/>
      <c r="BA565" s="144"/>
      <c r="BB565" s="142"/>
      <c r="BC565" s="142"/>
      <c r="BD565" s="142"/>
      <c r="BE565" s="110"/>
      <c r="BF565" s="110"/>
      <c r="BG565" s="142"/>
      <c r="BH565" s="144"/>
      <c r="BI565" s="142"/>
      <c r="BJ565" s="142"/>
      <c r="BK565" s="110"/>
      <c r="BL565" s="142"/>
      <c r="BM565" s="110"/>
      <c r="BN565" s="142"/>
      <c r="BO565" s="142"/>
      <c r="BP565" s="142"/>
      <c r="BQ565" s="110"/>
      <c r="BR565" s="142"/>
      <c r="BS565" s="110"/>
      <c r="BT565" s="142"/>
      <c r="BU565" s="110"/>
      <c r="BV565" s="144"/>
      <c r="BW565" s="114"/>
      <c r="BX565" s="67"/>
      <c r="BY565" s="68"/>
      <c r="BZ565" s="143"/>
      <c r="CA565" s="143"/>
      <c r="CB565" s="142"/>
      <c r="CC565" s="110"/>
      <c r="CD565" s="110"/>
      <c r="CE565" s="142"/>
      <c r="CF565" s="145"/>
      <c r="CG565" s="142"/>
      <c r="CH565" s="142"/>
      <c r="CI565" s="142"/>
      <c r="CJ565" s="142"/>
      <c r="CK565" s="142"/>
      <c r="CL565" s="111"/>
      <c r="CM565" s="111"/>
      <c r="CN565" s="111"/>
      <c r="CO565" s="142"/>
      <c r="CP565" s="145"/>
      <c r="CQ565" s="142"/>
      <c r="CR565" s="142"/>
      <c r="CS565" s="142"/>
      <c r="CT565" s="142"/>
      <c r="CU565" s="142"/>
      <c r="CV565" s="111"/>
      <c r="CW565" s="111"/>
      <c r="CX565" s="111"/>
      <c r="CY565" s="142"/>
      <c r="CZ565" s="145"/>
      <c r="DA565" s="116"/>
      <c r="DB565" s="168"/>
      <c r="DC565" s="118"/>
      <c r="DD565" s="118"/>
      <c r="DE565" s="167"/>
      <c r="DF565" s="167"/>
    </row>
    <row r="566" spans="1:110" hidden="1" x14ac:dyDescent="0.25">
      <c r="A566" s="140"/>
      <c r="B566" s="141"/>
      <c r="C566" s="90"/>
      <c r="D566" s="142"/>
      <c r="E566" s="143"/>
      <c r="F566" s="144"/>
      <c r="G566" s="142"/>
      <c r="H566" s="142"/>
      <c r="I566" s="110"/>
      <c r="J566" s="142"/>
      <c r="K566" s="110"/>
      <c r="L566" s="142"/>
      <c r="M566" s="142"/>
      <c r="N566" s="142"/>
      <c r="O566" s="110"/>
      <c r="P566" s="142"/>
      <c r="Q566" s="110"/>
      <c r="R566" s="142"/>
      <c r="S566" s="142"/>
      <c r="T566" s="142"/>
      <c r="U566" s="110"/>
      <c r="V566" s="142"/>
      <c r="W566" s="110"/>
      <c r="X566" s="142"/>
      <c r="Y566" s="110"/>
      <c r="Z566" s="144"/>
      <c r="AA566" s="142"/>
      <c r="AB566" s="142"/>
      <c r="AC566" s="142"/>
      <c r="AD566" s="142"/>
      <c r="AE566" s="142"/>
      <c r="AF566" s="111"/>
      <c r="AG566" s="111"/>
      <c r="AH566" s="111"/>
      <c r="AI566" s="142"/>
      <c r="AJ566" s="144"/>
      <c r="AK566" s="142"/>
      <c r="AL566" s="142"/>
      <c r="AM566" s="142"/>
      <c r="AN566" s="142"/>
      <c r="AO566" s="142"/>
      <c r="AP566" s="111"/>
      <c r="AQ566" s="111"/>
      <c r="AR566" s="111"/>
      <c r="AS566" s="142"/>
      <c r="AT566" s="144"/>
      <c r="AU566" s="142"/>
      <c r="AV566" s="142"/>
      <c r="AW566" s="142"/>
      <c r="AX566" s="110"/>
      <c r="AY566" s="110"/>
      <c r="AZ566" s="142"/>
      <c r="BA566" s="144"/>
      <c r="BB566" s="142"/>
      <c r="BC566" s="142"/>
      <c r="BD566" s="142"/>
      <c r="BE566" s="110"/>
      <c r="BF566" s="110"/>
      <c r="BG566" s="142"/>
      <c r="BH566" s="144"/>
      <c r="BI566" s="142"/>
      <c r="BJ566" s="142"/>
      <c r="BK566" s="110"/>
      <c r="BL566" s="142"/>
      <c r="BM566" s="110"/>
      <c r="BN566" s="142"/>
      <c r="BO566" s="142"/>
      <c r="BP566" s="142"/>
      <c r="BQ566" s="110"/>
      <c r="BR566" s="142"/>
      <c r="BS566" s="110"/>
      <c r="BT566" s="142"/>
      <c r="BU566" s="110"/>
      <c r="BV566" s="144"/>
      <c r="BW566" s="114"/>
      <c r="BX566" s="67"/>
      <c r="BY566" s="68"/>
      <c r="BZ566" s="143"/>
      <c r="CA566" s="143"/>
      <c r="CB566" s="142"/>
      <c r="CC566" s="110"/>
      <c r="CD566" s="110"/>
      <c r="CE566" s="142"/>
      <c r="CF566" s="145"/>
      <c r="CG566" s="142"/>
      <c r="CH566" s="142"/>
      <c r="CI566" s="142"/>
      <c r="CJ566" s="142"/>
      <c r="CK566" s="142"/>
      <c r="CL566" s="111"/>
      <c r="CM566" s="111"/>
      <c r="CN566" s="111"/>
      <c r="CO566" s="142"/>
      <c r="CP566" s="145"/>
      <c r="CQ566" s="142"/>
      <c r="CR566" s="142"/>
      <c r="CS566" s="142"/>
      <c r="CT566" s="142"/>
      <c r="CU566" s="142"/>
      <c r="CV566" s="111"/>
      <c r="CW566" s="111"/>
      <c r="CX566" s="111"/>
      <c r="CY566" s="142"/>
      <c r="CZ566" s="145"/>
      <c r="DA566" s="116"/>
      <c r="DB566" s="168"/>
      <c r="DC566" s="118"/>
      <c r="DD566" s="118"/>
      <c r="DE566" s="167"/>
      <c r="DF566" s="167"/>
    </row>
    <row r="567" spans="1:110" hidden="1" x14ac:dyDescent="0.25">
      <c r="A567" s="140"/>
      <c r="B567" s="141"/>
      <c r="C567" s="90"/>
      <c r="D567" s="142"/>
      <c r="E567" s="143"/>
      <c r="F567" s="144"/>
      <c r="G567" s="142"/>
      <c r="H567" s="142"/>
      <c r="I567" s="110"/>
      <c r="J567" s="142"/>
      <c r="K567" s="110"/>
      <c r="L567" s="142"/>
      <c r="M567" s="142"/>
      <c r="N567" s="142"/>
      <c r="O567" s="110"/>
      <c r="P567" s="142"/>
      <c r="Q567" s="110"/>
      <c r="R567" s="142"/>
      <c r="S567" s="142"/>
      <c r="T567" s="142"/>
      <c r="U567" s="110"/>
      <c r="V567" s="142"/>
      <c r="W567" s="110"/>
      <c r="X567" s="142"/>
      <c r="Y567" s="110"/>
      <c r="Z567" s="144"/>
      <c r="AA567" s="142"/>
      <c r="AB567" s="142"/>
      <c r="AC567" s="142"/>
      <c r="AD567" s="142"/>
      <c r="AE567" s="142"/>
      <c r="AF567" s="111"/>
      <c r="AG567" s="111"/>
      <c r="AH567" s="111"/>
      <c r="AI567" s="142"/>
      <c r="AJ567" s="144"/>
      <c r="AK567" s="142"/>
      <c r="AL567" s="142"/>
      <c r="AM567" s="142"/>
      <c r="AN567" s="142"/>
      <c r="AO567" s="142"/>
      <c r="AP567" s="111"/>
      <c r="AQ567" s="111"/>
      <c r="AR567" s="111"/>
      <c r="AS567" s="142"/>
      <c r="AT567" s="144"/>
      <c r="AU567" s="142"/>
      <c r="AV567" s="142"/>
      <c r="AW567" s="142"/>
      <c r="AX567" s="110"/>
      <c r="AY567" s="110"/>
      <c r="AZ567" s="142"/>
      <c r="BA567" s="144"/>
      <c r="BB567" s="142"/>
      <c r="BC567" s="142"/>
      <c r="BD567" s="142"/>
      <c r="BE567" s="110"/>
      <c r="BF567" s="110"/>
      <c r="BG567" s="142"/>
      <c r="BH567" s="144"/>
      <c r="BI567" s="142"/>
      <c r="BJ567" s="142"/>
      <c r="BK567" s="110"/>
      <c r="BL567" s="142"/>
      <c r="BM567" s="110"/>
      <c r="BN567" s="142"/>
      <c r="BO567" s="142"/>
      <c r="BP567" s="142"/>
      <c r="BQ567" s="110"/>
      <c r="BR567" s="142"/>
      <c r="BS567" s="110"/>
      <c r="BT567" s="142"/>
      <c r="BU567" s="110"/>
      <c r="BV567" s="144"/>
      <c r="BW567" s="114"/>
      <c r="BX567" s="67"/>
      <c r="BY567" s="68"/>
      <c r="BZ567" s="143"/>
      <c r="CA567" s="143"/>
      <c r="CB567" s="142"/>
      <c r="CC567" s="110"/>
      <c r="CD567" s="110"/>
      <c r="CE567" s="142"/>
      <c r="CF567" s="145"/>
      <c r="CG567" s="142"/>
      <c r="CH567" s="142"/>
      <c r="CI567" s="142"/>
      <c r="CJ567" s="142"/>
      <c r="CK567" s="142"/>
      <c r="CL567" s="111"/>
      <c r="CM567" s="111"/>
      <c r="CN567" s="111"/>
      <c r="CO567" s="142"/>
      <c r="CP567" s="145"/>
      <c r="CQ567" s="142"/>
      <c r="CR567" s="142"/>
      <c r="CS567" s="142"/>
      <c r="CT567" s="142"/>
      <c r="CU567" s="142"/>
      <c r="CV567" s="111"/>
      <c r="CW567" s="111"/>
      <c r="CX567" s="111"/>
      <c r="CY567" s="142"/>
      <c r="CZ567" s="145"/>
      <c r="DA567" s="116"/>
      <c r="DB567" s="168"/>
      <c r="DC567" s="118"/>
      <c r="DD567" s="118"/>
      <c r="DE567" s="167"/>
      <c r="DF567" s="167"/>
    </row>
    <row r="568" spans="1:110" hidden="1" x14ac:dyDescent="0.25">
      <c r="A568" s="140"/>
      <c r="B568" s="141"/>
      <c r="C568" s="90"/>
      <c r="D568" s="142"/>
      <c r="E568" s="143"/>
      <c r="F568" s="144"/>
      <c r="G568" s="142"/>
      <c r="H568" s="142"/>
      <c r="I568" s="110"/>
      <c r="J568" s="142"/>
      <c r="K568" s="110"/>
      <c r="L568" s="142"/>
      <c r="M568" s="142"/>
      <c r="N568" s="142"/>
      <c r="O568" s="110"/>
      <c r="P568" s="142"/>
      <c r="Q568" s="110"/>
      <c r="R568" s="142"/>
      <c r="S568" s="142"/>
      <c r="T568" s="142"/>
      <c r="U568" s="110"/>
      <c r="V568" s="142"/>
      <c r="W568" s="110"/>
      <c r="X568" s="142"/>
      <c r="Y568" s="110"/>
      <c r="Z568" s="144"/>
      <c r="AA568" s="142"/>
      <c r="AB568" s="142"/>
      <c r="AC568" s="142"/>
      <c r="AD568" s="142"/>
      <c r="AE568" s="142"/>
      <c r="AF568" s="111"/>
      <c r="AG568" s="111"/>
      <c r="AH568" s="111"/>
      <c r="AI568" s="142"/>
      <c r="AJ568" s="144"/>
      <c r="AK568" s="142"/>
      <c r="AL568" s="142"/>
      <c r="AM568" s="142"/>
      <c r="AN568" s="142"/>
      <c r="AO568" s="142"/>
      <c r="AP568" s="111"/>
      <c r="AQ568" s="111"/>
      <c r="AR568" s="111"/>
      <c r="AS568" s="142"/>
      <c r="AT568" s="144"/>
      <c r="AU568" s="142"/>
      <c r="AV568" s="142"/>
      <c r="AW568" s="142"/>
      <c r="AX568" s="110"/>
      <c r="AY568" s="110"/>
      <c r="AZ568" s="142"/>
      <c r="BA568" s="144"/>
      <c r="BB568" s="142"/>
      <c r="BC568" s="142"/>
      <c r="BD568" s="142"/>
      <c r="BE568" s="110"/>
      <c r="BF568" s="110"/>
      <c r="BG568" s="142"/>
      <c r="BH568" s="144"/>
      <c r="BI568" s="142"/>
      <c r="BJ568" s="142"/>
      <c r="BK568" s="110"/>
      <c r="BL568" s="142"/>
      <c r="BM568" s="110"/>
      <c r="BN568" s="142"/>
      <c r="BO568" s="142"/>
      <c r="BP568" s="142"/>
      <c r="BQ568" s="110"/>
      <c r="BR568" s="142"/>
      <c r="BS568" s="110"/>
      <c r="BT568" s="142"/>
      <c r="BU568" s="110"/>
      <c r="BV568" s="144"/>
      <c r="BW568" s="114"/>
      <c r="BX568" s="67"/>
      <c r="BY568" s="68"/>
      <c r="BZ568" s="143"/>
      <c r="CA568" s="143"/>
      <c r="CB568" s="142"/>
      <c r="CC568" s="110"/>
      <c r="CD568" s="110"/>
      <c r="CE568" s="142"/>
      <c r="CF568" s="145"/>
      <c r="CG568" s="142"/>
      <c r="CH568" s="142"/>
      <c r="CI568" s="142"/>
      <c r="CJ568" s="142"/>
      <c r="CK568" s="142"/>
      <c r="CL568" s="111"/>
      <c r="CM568" s="111"/>
      <c r="CN568" s="111"/>
      <c r="CO568" s="142"/>
      <c r="CP568" s="145"/>
      <c r="CQ568" s="142"/>
      <c r="CR568" s="142"/>
      <c r="CS568" s="142"/>
      <c r="CT568" s="142"/>
      <c r="CU568" s="142"/>
      <c r="CV568" s="111"/>
      <c r="CW568" s="111"/>
      <c r="CX568" s="111"/>
      <c r="CY568" s="142"/>
      <c r="CZ568" s="145"/>
      <c r="DA568" s="116"/>
      <c r="DB568" s="168"/>
      <c r="DC568" s="118"/>
      <c r="DD568" s="118"/>
      <c r="DE568" s="167"/>
      <c r="DF568" s="167"/>
    </row>
    <row r="569" spans="1:110" hidden="1" x14ac:dyDescent="0.25">
      <c r="A569" s="140"/>
      <c r="B569" s="141"/>
      <c r="C569" s="90"/>
      <c r="D569" s="142"/>
      <c r="E569" s="143"/>
      <c r="F569" s="144"/>
      <c r="G569" s="142"/>
      <c r="H569" s="142"/>
      <c r="I569" s="110"/>
      <c r="J569" s="142"/>
      <c r="K569" s="110"/>
      <c r="L569" s="142"/>
      <c r="M569" s="142"/>
      <c r="N569" s="142"/>
      <c r="O569" s="110"/>
      <c r="P569" s="142"/>
      <c r="Q569" s="110"/>
      <c r="R569" s="142"/>
      <c r="S569" s="142"/>
      <c r="T569" s="142"/>
      <c r="U569" s="110"/>
      <c r="V569" s="142"/>
      <c r="W569" s="110"/>
      <c r="X569" s="142"/>
      <c r="Y569" s="110"/>
      <c r="Z569" s="144"/>
      <c r="AA569" s="142"/>
      <c r="AB569" s="142"/>
      <c r="AC569" s="142"/>
      <c r="AD569" s="142"/>
      <c r="AE569" s="142"/>
      <c r="AF569" s="111"/>
      <c r="AG569" s="111"/>
      <c r="AH569" s="111"/>
      <c r="AI569" s="142"/>
      <c r="AJ569" s="144"/>
      <c r="AK569" s="142"/>
      <c r="AL569" s="142"/>
      <c r="AM569" s="142"/>
      <c r="AN569" s="142"/>
      <c r="AO569" s="142"/>
      <c r="AP569" s="111"/>
      <c r="AQ569" s="111"/>
      <c r="AR569" s="111"/>
      <c r="AS569" s="142"/>
      <c r="AT569" s="144"/>
      <c r="AU569" s="142"/>
      <c r="AV569" s="142"/>
      <c r="AW569" s="142"/>
      <c r="AX569" s="110"/>
      <c r="AY569" s="110"/>
      <c r="AZ569" s="142"/>
      <c r="BA569" s="144"/>
      <c r="BB569" s="142"/>
      <c r="BC569" s="142"/>
      <c r="BD569" s="142"/>
      <c r="BE569" s="110"/>
      <c r="BF569" s="110"/>
      <c r="BG569" s="142"/>
      <c r="BH569" s="144"/>
      <c r="BI569" s="142"/>
      <c r="BJ569" s="142"/>
      <c r="BK569" s="110"/>
      <c r="BL569" s="142"/>
      <c r="BM569" s="110"/>
      <c r="BN569" s="142"/>
      <c r="BO569" s="142"/>
      <c r="BP569" s="142"/>
      <c r="BQ569" s="110"/>
      <c r="BR569" s="142"/>
      <c r="BS569" s="110"/>
      <c r="BT569" s="142"/>
      <c r="BU569" s="110"/>
      <c r="BV569" s="144"/>
      <c r="BW569" s="114"/>
      <c r="BX569" s="67"/>
      <c r="BY569" s="68"/>
      <c r="BZ569" s="143"/>
      <c r="CA569" s="143"/>
      <c r="CB569" s="142"/>
      <c r="CC569" s="110"/>
      <c r="CD569" s="110"/>
      <c r="CE569" s="142"/>
      <c r="CF569" s="145"/>
      <c r="CG569" s="142"/>
      <c r="CH569" s="142"/>
      <c r="CI569" s="142"/>
      <c r="CJ569" s="142"/>
      <c r="CK569" s="142"/>
      <c r="CL569" s="111"/>
      <c r="CM569" s="111"/>
      <c r="CN569" s="111"/>
      <c r="CO569" s="142"/>
      <c r="CP569" s="145"/>
      <c r="CQ569" s="142"/>
      <c r="CR569" s="142"/>
      <c r="CS569" s="142"/>
      <c r="CT569" s="142"/>
      <c r="CU569" s="142"/>
      <c r="CV569" s="111"/>
      <c r="CW569" s="111"/>
      <c r="CX569" s="111"/>
      <c r="CY569" s="142"/>
      <c r="CZ569" s="145"/>
      <c r="DA569" s="116"/>
      <c r="DB569" s="168"/>
      <c r="DC569" s="118"/>
      <c r="DD569" s="118"/>
      <c r="DE569" s="167"/>
      <c r="DF569" s="167"/>
    </row>
    <row r="570" spans="1:110" hidden="1" x14ac:dyDescent="0.25">
      <c r="A570" s="140"/>
      <c r="B570" s="141"/>
      <c r="C570" s="90"/>
      <c r="D570" s="142"/>
      <c r="E570" s="143"/>
      <c r="F570" s="144"/>
      <c r="G570" s="142"/>
      <c r="H570" s="142"/>
      <c r="I570" s="110"/>
      <c r="J570" s="142"/>
      <c r="K570" s="110"/>
      <c r="L570" s="142"/>
      <c r="M570" s="142"/>
      <c r="N570" s="142"/>
      <c r="O570" s="110"/>
      <c r="P570" s="142"/>
      <c r="Q570" s="110"/>
      <c r="R570" s="142"/>
      <c r="S570" s="142"/>
      <c r="T570" s="142"/>
      <c r="U570" s="110"/>
      <c r="V570" s="142"/>
      <c r="W570" s="110"/>
      <c r="X570" s="142"/>
      <c r="Y570" s="110"/>
      <c r="Z570" s="144"/>
      <c r="AA570" s="142"/>
      <c r="AB570" s="142"/>
      <c r="AC570" s="142"/>
      <c r="AD570" s="142"/>
      <c r="AE570" s="142"/>
      <c r="AF570" s="111"/>
      <c r="AG570" s="111"/>
      <c r="AH570" s="111"/>
      <c r="AI570" s="142"/>
      <c r="AJ570" s="144"/>
      <c r="AK570" s="142"/>
      <c r="AL570" s="142"/>
      <c r="AM570" s="142"/>
      <c r="AN570" s="142"/>
      <c r="AO570" s="142"/>
      <c r="AP570" s="111"/>
      <c r="AQ570" s="111"/>
      <c r="AR570" s="111"/>
      <c r="AS570" s="142"/>
      <c r="AT570" s="144"/>
      <c r="AU570" s="142"/>
      <c r="AV570" s="142"/>
      <c r="AW570" s="142"/>
      <c r="AX570" s="110"/>
      <c r="AY570" s="110"/>
      <c r="AZ570" s="142"/>
      <c r="BA570" s="144"/>
      <c r="BB570" s="142"/>
      <c r="BC570" s="142"/>
      <c r="BD570" s="142"/>
      <c r="BE570" s="110"/>
      <c r="BF570" s="110"/>
      <c r="BG570" s="142"/>
      <c r="BH570" s="144"/>
      <c r="BI570" s="142"/>
      <c r="BJ570" s="142"/>
      <c r="BK570" s="110"/>
      <c r="BL570" s="142"/>
      <c r="BM570" s="110"/>
      <c r="BN570" s="142"/>
      <c r="BO570" s="142"/>
      <c r="BP570" s="142"/>
      <c r="BQ570" s="110"/>
      <c r="BR570" s="142"/>
      <c r="BS570" s="110"/>
      <c r="BT570" s="142"/>
      <c r="BU570" s="110"/>
      <c r="BV570" s="144"/>
      <c r="BW570" s="114"/>
      <c r="BX570" s="67"/>
      <c r="BY570" s="68"/>
      <c r="BZ570" s="143"/>
      <c r="CA570" s="143"/>
      <c r="CB570" s="142"/>
      <c r="CC570" s="110"/>
      <c r="CD570" s="110"/>
      <c r="CE570" s="142"/>
      <c r="CF570" s="145"/>
      <c r="CG570" s="142"/>
      <c r="CH570" s="142"/>
      <c r="CI570" s="142"/>
      <c r="CJ570" s="142"/>
      <c r="CK570" s="142"/>
      <c r="CL570" s="111"/>
      <c r="CM570" s="111"/>
      <c r="CN570" s="111"/>
      <c r="CO570" s="142"/>
      <c r="CP570" s="145"/>
      <c r="CQ570" s="142"/>
      <c r="CR570" s="142"/>
      <c r="CS570" s="142"/>
      <c r="CT570" s="142"/>
      <c r="CU570" s="142"/>
      <c r="CV570" s="111"/>
      <c r="CW570" s="111"/>
      <c r="CX570" s="111"/>
      <c r="CY570" s="142"/>
      <c r="CZ570" s="145"/>
      <c r="DA570" s="116"/>
      <c r="DB570" s="168"/>
      <c r="DC570" s="118"/>
      <c r="DD570" s="118"/>
      <c r="DE570" s="167"/>
      <c r="DF570" s="167"/>
    </row>
    <row r="571" spans="1:110" hidden="1" x14ac:dyDescent="0.25">
      <c r="A571" s="140"/>
      <c r="B571" s="141"/>
      <c r="C571" s="90"/>
      <c r="D571" s="142"/>
      <c r="E571" s="143"/>
      <c r="F571" s="144"/>
      <c r="G571" s="142"/>
      <c r="H571" s="142"/>
      <c r="I571" s="110"/>
      <c r="J571" s="142"/>
      <c r="K571" s="110"/>
      <c r="L571" s="142"/>
      <c r="M571" s="142"/>
      <c r="N571" s="142"/>
      <c r="O571" s="110"/>
      <c r="P571" s="142"/>
      <c r="Q571" s="110"/>
      <c r="R571" s="142"/>
      <c r="S571" s="142"/>
      <c r="T571" s="142"/>
      <c r="U571" s="110"/>
      <c r="V571" s="142"/>
      <c r="W571" s="110"/>
      <c r="X571" s="142"/>
      <c r="Y571" s="110"/>
      <c r="Z571" s="144"/>
      <c r="AA571" s="142"/>
      <c r="AB571" s="142"/>
      <c r="AC571" s="142"/>
      <c r="AD571" s="142"/>
      <c r="AE571" s="142"/>
      <c r="AF571" s="111"/>
      <c r="AG571" s="111"/>
      <c r="AH571" s="111"/>
      <c r="AI571" s="142"/>
      <c r="AJ571" s="144"/>
      <c r="AK571" s="142"/>
      <c r="AL571" s="142"/>
      <c r="AM571" s="142"/>
      <c r="AN571" s="142"/>
      <c r="AO571" s="142"/>
      <c r="AP571" s="111"/>
      <c r="AQ571" s="111"/>
      <c r="AR571" s="111"/>
      <c r="AS571" s="142"/>
      <c r="AT571" s="144"/>
      <c r="AU571" s="142"/>
      <c r="AV571" s="142"/>
      <c r="AW571" s="142"/>
      <c r="AX571" s="110"/>
      <c r="AY571" s="110"/>
      <c r="AZ571" s="142"/>
      <c r="BA571" s="144"/>
      <c r="BB571" s="142"/>
      <c r="BC571" s="142"/>
      <c r="BD571" s="142"/>
      <c r="BE571" s="110"/>
      <c r="BF571" s="110"/>
      <c r="BG571" s="142"/>
      <c r="BH571" s="144"/>
      <c r="BI571" s="142"/>
      <c r="BJ571" s="142"/>
      <c r="BK571" s="110"/>
      <c r="BL571" s="142"/>
      <c r="BM571" s="110"/>
      <c r="BN571" s="142"/>
      <c r="BO571" s="142"/>
      <c r="BP571" s="142"/>
      <c r="BQ571" s="110"/>
      <c r="BR571" s="142"/>
      <c r="BS571" s="110"/>
      <c r="BT571" s="142"/>
      <c r="BU571" s="110"/>
      <c r="BV571" s="144"/>
      <c r="BW571" s="114"/>
      <c r="BX571" s="67"/>
      <c r="BY571" s="68"/>
      <c r="BZ571" s="143"/>
      <c r="CA571" s="143"/>
      <c r="CB571" s="142"/>
      <c r="CC571" s="110"/>
      <c r="CD571" s="110"/>
      <c r="CE571" s="142"/>
      <c r="CF571" s="145"/>
      <c r="CG571" s="142"/>
      <c r="CH571" s="142"/>
      <c r="CI571" s="142"/>
      <c r="CJ571" s="142"/>
      <c r="CK571" s="142"/>
      <c r="CL571" s="111"/>
      <c r="CM571" s="111"/>
      <c r="CN571" s="111"/>
      <c r="CO571" s="142"/>
      <c r="CP571" s="145"/>
      <c r="CQ571" s="142"/>
      <c r="CR571" s="142"/>
      <c r="CS571" s="142"/>
      <c r="CT571" s="142"/>
      <c r="CU571" s="142"/>
      <c r="CV571" s="111"/>
      <c r="CW571" s="111"/>
      <c r="CX571" s="111"/>
      <c r="CY571" s="142"/>
      <c r="CZ571" s="145"/>
      <c r="DA571" s="116"/>
      <c r="DB571" s="168"/>
      <c r="DC571" s="118"/>
      <c r="DD571" s="118"/>
      <c r="DE571" s="167"/>
      <c r="DF571" s="167"/>
    </row>
    <row r="572" spans="1:110" hidden="1" x14ac:dyDescent="0.25">
      <c r="A572" s="140"/>
      <c r="B572" s="141"/>
      <c r="C572" s="90"/>
      <c r="D572" s="142"/>
      <c r="E572" s="143"/>
      <c r="F572" s="144"/>
      <c r="G572" s="142"/>
      <c r="H572" s="142"/>
      <c r="I572" s="110"/>
      <c r="J572" s="142"/>
      <c r="K572" s="110"/>
      <c r="L572" s="142"/>
      <c r="M572" s="142"/>
      <c r="N572" s="142"/>
      <c r="O572" s="110"/>
      <c r="P572" s="142"/>
      <c r="Q572" s="110"/>
      <c r="R572" s="142"/>
      <c r="S572" s="142"/>
      <c r="T572" s="142"/>
      <c r="U572" s="110"/>
      <c r="V572" s="142"/>
      <c r="W572" s="110"/>
      <c r="X572" s="142"/>
      <c r="Y572" s="110"/>
      <c r="Z572" s="144"/>
      <c r="AA572" s="142"/>
      <c r="AB572" s="142"/>
      <c r="AC572" s="142"/>
      <c r="AD572" s="142"/>
      <c r="AE572" s="142"/>
      <c r="AF572" s="111"/>
      <c r="AG572" s="111"/>
      <c r="AH572" s="111"/>
      <c r="AI572" s="142"/>
      <c r="AJ572" s="144"/>
      <c r="AK572" s="142"/>
      <c r="AL572" s="142"/>
      <c r="AM572" s="142"/>
      <c r="AN572" s="142"/>
      <c r="AO572" s="142"/>
      <c r="AP572" s="111"/>
      <c r="AQ572" s="111"/>
      <c r="AR572" s="111"/>
      <c r="AS572" s="142"/>
      <c r="AT572" s="144"/>
      <c r="AU572" s="142"/>
      <c r="AV572" s="142"/>
      <c r="AW572" s="142"/>
      <c r="AX572" s="110"/>
      <c r="AY572" s="110"/>
      <c r="AZ572" s="142"/>
      <c r="BA572" s="144"/>
      <c r="BB572" s="142"/>
      <c r="BC572" s="142"/>
      <c r="BD572" s="142"/>
      <c r="BE572" s="110"/>
      <c r="BF572" s="110"/>
      <c r="BG572" s="142"/>
      <c r="BH572" s="144"/>
      <c r="BI572" s="142"/>
      <c r="BJ572" s="142"/>
      <c r="BK572" s="110"/>
      <c r="BL572" s="142"/>
      <c r="BM572" s="110"/>
      <c r="BN572" s="142"/>
      <c r="BO572" s="142"/>
      <c r="BP572" s="142"/>
      <c r="BQ572" s="110"/>
      <c r="BR572" s="142"/>
      <c r="BS572" s="110"/>
      <c r="BT572" s="142"/>
      <c r="BU572" s="110"/>
      <c r="BV572" s="144"/>
      <c r="BW572" s="114"/>
      <c r="BX572" s="67"/>
      <c r="BY572" s="68"/>
      <c r="BZ572" s="143"/>
      <c r="CA572" s="143"/>
      <c r="CB572" s="142"/>
      <c r="CC572" s="110"/>
      <c r="CD572" s="110"/>
      <c r="CE572" s="142"/>
      <c r="CF572" s="145"/>
      <c r="CG572" s="142"/>
      <c r="CH572" s="142"/>
      <c r="CI572" s="142"/>
      <c r="CJ572" s="142"/>
      <c r="CK572" s="142"/>
      <c r="CL572" s="111"/>
      <c r="CM572" s="111"/>
      <c r="CN572" s="111"/>
      <c r="CO572" s="142"/>
      <c r="CP572" s="145"/>
      <c r="CQ572" s="142"/>
      <c r="CR572" s="142"/>
      <c r="CS572" s="142"/>
      <c r="CT572" s="142"/>
      <c r="CU572" s="142"/>
      <c r="CV572" s="111"/>
      <c r="CW572" s="111"/>
      <c r="CX572" s="111"/>
      <c r="CY572" s="142"/>
      <c r="CZ572" s="145"/>
      <c r="DA572" s="116"/>
      <c r="DB572" s="168"/>
      <c r="DC572" s="118"/>
      <c r="DD572" s="118"/>
      <c r="DE572" s="167"/>
      <c r="DF572" s="167"/>
    </row>
    <row r="573" spans="1:110" hidden="1" x14ac:dyDescent="0.25">
      <c r="A573" s="140"/>
      <c r="B573" s="141"/>
      <c r="C573" s="90"/>
      <c r="D573" s="142"/>
      <c r="E573" s="143"/>
      <c r="F573" s="144"/>
      <c r="G573" s="142"/>
      <c r="H573" s="142"/>
      <c r="I573" s="110"/>
      <c r="J573" s="142"/>
      <c r="K573" s="110"/>
      <c r="L573" s="142"/>
      <c r="M573" s="142"/>
      <c r="N573" s="142"/>
      <c r="O573" s="110"/>
      <c r="P573" s="142"/>
      <c r="Q573" s="110"/>
      <c r="R573" s="142"/>
      <c r="S573" s="142"/>
      <c r="T573" s="142"/>
      <c r="U573" s="110"/>
      <c r="V573" s="142"/>
      <c r="W573" s="110"/>
      <c r="X573" s="142"/>
      <c r="Y573" s="110"/>
      <c r="Z573" s="144"/>
      <c r="AA573" s="142"/>
      <c r="AB573" s="142"/>
      <c r="AC573" s="142"/>
      <c r="AD573" s="142"/>
      <c r="AE573" s="142"/>
      <c r="AF573" s="111"/>
      <c r="AG573" s="111"/>
      <c r="AH573" s="111"/>
      <c r="AI573" s="142"/>
      <c r="AJ573" s="144"/>
      <c r="AK573" s="142"/>
      <c r="AL573" s="142"/>
      <c r="AM573" s="142"/>
      <c r="AN573" s="142"/>
      <c r="AO573" s="142"/>
      <c r="AP573" s="111"/>
      <c r="AQ573" s="111"/>
      <c r="AR573" s="111"/>
      <c r="AS573" s="142"/>
      <c r="AT573" s="144"/>
      <c r="AU573" s="142"/>
      <c r="AV573" s="142"/>
      <c r="AW573" s="142"/>
      <c r="AX573" s="110"/>
      <c r="AY573" s="110"/>
      <c r="AZ573" s="142"/>
      <c r="BA573" s="144"/>
      <c r="BB573" s="142"/>
      <c r="BC573" s="142"/>
      <c r="BD573" s="142"/>
      <c r="BE573" s="110"/>
      <c r="BF573" s="110"/>
      <c r="BG573" s="142"/>
      <c r="BH573" s="144"/>
      <c r="BI573" s="142"/>
      <c r="BJ573" s="142"/>
      <c r="BK573" s="110"/>
      <c r="BL573" s="142"/>
      <c r="BM573" s="110"/>
      <c r="BN573" s="142"/>
      <c r="BO573" s="142"/>
      <c r="BP573" s="142"/>
      <c r="BQ573" s="110"/>
      <c r="BR573" s="142"/>
      <c r="BS573" s="110"/>
      <c r="BT573" s="142"/>
      <c r="BU573" s="110"/>
      <c r="BV573" s="144"/>
      <c r="BW573" s="114"/>
      <c r="BX573" s="67"/>
      <c r="BY573" s="68"/>
      <c r="BZ573" s="143"/>
      <c r="CA573" s="143"/>
      <c r="CB573" s="142"/>
      <c r="CC573" s="110"/>
      <c r="CD573" s="110"/>
      <c r="CE573" s="142"/>
      <c r="CF573" s="145"/>
      <c r="CG573" s="142"/>
      <c r="CH573" s="142"/>
      <c r="CI573" s="142"/>
      <c r="CJ573" s="142"/>
      <c r="CK573" s="142"/>
      <c r="CL573" s="111"/>
      <c r="CM573" s="111"/>
      <c r="CN573" s="111"/>
      <c r="CO573" s="142"/>
      <c r="CP573" s="145"/>
      <c r="CQ573" s="142"/>
      <c r="CR573" s="142"/>
      <c r="CS573" s="142"/>
      <c r="CT573" s="142"/>
      <c r="CU573" s="142"/>
      <c r="CV573" s="111"/>
      <c r="CW573" s="111"/>
      <c r="CX573" s="111"/>
      <c r="CY573" s="142"/>
      <c r="CZ573" s="145"/>
      <c r="DA573" s="116"/>
      <c r="DB573" s="168"/>
      <c r="DC573" s="118"/>
      <c r="DD573" s="118"/>
      <c r="DE573" s="167"/>
      <c r="DF573" s="167"/>
    </row>
    <row r="574" spans="1:110" hidden="1" x14ac:dyDescent="0.25">
      <c r="A574" s="140"/>
      <c r="B574" s="141"/>
      <c r="C574" s="90"/>
      <c r="D574" s="142"/>
      <c r="E574" s="143"/>
      <c r="F574" s="144"/>
      <c r="G574" s="142"/>
      <c r="H574" s="142"/>
      <c r="I574" s="110"/>
      <c r="J574" s="142"/>
      <c r="K574" s="110"/>
      <c r="L574" s="142"/>
      <c r="M574" s="142"/>
      <c r="N574" s="142"/>
      <c r="O574" s="110"/>
      <c r="P574" s="142"/>
      <c r="Q574" s="110"/>
      <c r="R574" s="142"/>
      <c r="S574" s="142"/>
      <c r="T574" s="142"/>
      <c r="U574" s="110"/>
      <c r="V574" s="142"/>
      <c r="W574" s="110"/>
      <c r="X574" s="142"/>
      <c r="Y574" s="110"/>
      <c r="Z574" s="144"/>
      <c r="AA574" s="142"/>
      <c r="AB574" s="142"/>
      <c r="AC574" s="142"/>
      <c r="AD574" s="142"/>
      <c r="AE574" s="142"/>
      <c r="AF574" s="111"/>
      <c r="AG574" s="111"/>
      <c r="AH574" s="111"/>
      <c r="AI574" s="142"/>
      <c r="AJ574" s="144"/>
      <c r="AK574" s="142"/>
      <c r="AL574" s="142"/>
      <c r="AM574" s="142"/>
      <c r="AN574" s="142"/>
      <c r="AO574" s="142"/>
      <c r="AP574" s="111"/>
      <c r="AQ574" s="111"/>
      <c r="AR574" s="111"/>
      <c r="AS574" s="142"/>
      <c r="AT574" s="144"/>
      <c r="AU574" s="142"/>
      <c r="AV574" s="142"/>
      <c r="AW574" s="142"/>
      <c r="AX574" s="110"/>
      <c r="AY574" s="110"/>
      <c r="AZ574" s="142"/>
      <c r="BA574" s="144"/>
      <c r="BB574" s="142"/>
      <c r="BC574" s="142"/>
      <c r="BD574" s="142"/>
      <c r="BE574" s="110"/>
      <c r="BF574" s="110"/>
      <c r="BG574" s="142"/>
      <c r="BH574" s="144"/>
      <c r="BI574" s="142"/>
      <c r="BJ574" s="142"/>
      <c r="BK574" s="110"/>
      <c r="BL574" s="142"/>
      <c r="BM574" s="110"/>
      <c r="BN574" s="142"/>
      <c r="BO574" s="142"/>
      <c r="BP574" s="142"/>
      <c r="BQ574" s="110"/>
      <c r="BR574" s="142"/>
      <c r="BS574" s="110"/>
      <c r="BT574" s="142"/>
      <c r="BU574" s="110"/>
      <c r="BV574" s="144"/>
      <c r="BW574" s="114"/>
      <c r="BX574" s="67"/>
      <c r="BY574" s="68"/>
      <c r="BZ574" s="143"/>
      <c r="CA574" s="143"/>
      <c r="CB574" s="142"/>
      <c r="CC574" s="110"/>
      <c r="CD574" s="110"/>
      <c r="CE574" s="142"/>
      <c r="CF574" s="145"/>
      <c r="CG574" s="142"/>
      <c r="CH574" s="142"/>
      <c r="CI574" s="142"/>
      <c r="CJ574" s="142"/>
      <c r="CK574" s="142"/>
      <c r="CL574" s="111"/>
      <c r="CM574" s="111"/>
      <c r="CN574" s="111"/>
      <c r="CO574" s="142"/>
      <c r="CP574" s="145"/>
      <c r="CQ574" s="142"/>
      <c r="CR574" s="142"/>
      <c r="CS574" s="142"/>
      <c r="CT574" s="142"/>
      <c r="CU574" s="142"/>
      <c r="CV574" s="111"/>
      <c r="CW574" s="111"/>
      <c r="CX574" s="111"/>
      <c r="CY574" s="142"/>
      <c r="CZ574" s="145"/>
      <c r="DA574" s="116"/>
      <c r="DB574" s="168"/>
      <c r="DC574" s="118"/>
      <c r="DD574" s="118"/>
      <c r="DE574" s="167"/>
      <c r="DF574" s="167"/>
    </row>
    <row r="575" spans="1:110" hidden="1" x14ac:dyDescent="0.25">
      <c r="A575" s="140"/>
      <c r="B575" s="141"/>
      <c r="C575" s="90"/>
      <c r="D575" s="142"/>
      <c r="E575" s="143"/>
      <c r="F575" s="144"/>
      <c r="G575" s="142"/>
      <c r="H575" s="142"/>
      <c r="I575" s="110"/>
      <c r="J575" s="142"/>
      <c r="K575" s="110"/>
      <c r="L575" s="142"/>
      <c r="M575" s="142"/>
      <c r="N575" s="142"/>
      <c r="O575" s="110"/>
      <c r="P575" s="142"/>
      <c r="Q575" s="110"/>
      <c r="R575" s="142"/>
      <c r="S575" s="142"/>
      <c r="T575" s="142"/>
      <c r="U575" s="110"/>
      <c r="V575" s="142"/>
      <c r="W575" s="110"/>
      <c r="X575" s="142"/>
      <c r="Y575" s="110"/>
      <c r="Z575" s="144"/>
      <c r="AA575" s="142"/>
      <c r="AB575" s="142"/>
      <c r="AC575" s="142"/>
      <c r="AD575" s="142"/>
      <c r="AE575" s="142"/>
      <c r="AF575" s="111"/>
      <c r="AG575" s="111"/>
      <c r="AH575" s="111"/>
      <c r="AI575" s="142"/>
      <c r="AJ575" s="144"/>
      <c r="AK575" s="142"/>
      <c r="AL575" s="142"/>
      <c r="AM575" s="142"/>
      <c r="AN575" s="142"/>
      <c r="AO575" s="142"/>
      <c r="AP575" s="111"/>
      <c r="AQ575" s="111"/>
      <c r="AR575" s="111"/>
      <c r="AS575" s="142"/>
      <c r="AT575" s="144"/>
      <c r="AU575" s="142"/>
      <c r="AV575" s="142"/>
      <c r="AW575" s="142"/>
      <c r="AX575" s="110"/>
      <c r="AY575" s="110"/>
      <c r="AZ575" s="142"/>
      <c r="BA575" s="144"/>
      <c r="BB575" s="142"/>
      <c r="BC575" s="142"/>
      <c r="BD575" s="142"/>
      <c r="BE575" s="110"/>
      <c r="BF575" s="110"/>
      <c r="BG575" s="142"/>
      <c r="BH575" s="144"/>
      <c r="BI575" s="142"/>
      <c r="BJ575" s="142"/>
      <c r="BK575" s="110"/>
      <c r="BL575" s="142"/>
      <c r="BM575" s="110"/>
      <c r="BN575" s="142"/>
      <c r="BO575" s="142"/>
      <c r="BP575" s="142"/>
      <c r="BQ575" s="110"/>
      <c r="BR575" s="142"/>
      <c r="BS575" s="110"/>
      <c r="BT575" s="142"/>
      <c r="BU575" s="110"/>
      <c r="BV575" s="144"/>
      <c r="BW575" s="114"/>
      <c r="BX575" s="67"/>
      <c r="BY575" s="68"/>
      <c r="BZ575" s="143"/>
      <c r="CA575" s="143"/>
      <c r="CB575" s="142"/>
      <c r="CC575" s="110"/>
      <c r="CD575" s="110"/>
      <c r="CE575" s="142"/>
      <c r="CF575" s="145"/>
      <c r="CG575" s="142"/>
      <c r="CH575" s="142"/>
      <c r="CI575" s="142"/>
      <c r="CJ575" s="142"/>
      <c r="CK575" s="142"/>
      <c r="CL575" s="111"/>
      <c r="CM575" s="111"/>
      <c r="CN575" s="111"/>
      <c r="CO575" s="142"/>
      <c r="CP575" s="145"/>
      <c r="CQ575" s="142"/>
      <c r="CR575" s="142"/>
      <c r="CS575" s="142"/>
      <c r="CT575" s="142"/>
      <c r="CU575" s="142"/>
      <c r="CV575" s="111"/>
      <c r="CW575" s="111"/>
      <c r="CX575" s="111"/>
      <c r="CY575" s="142"/>
      <c r="CZ575" s="145"/>
      <c r="DA575" s="116"/>
      <c r="DB575" s="168"/>
      <c r="DC575" s="118"/>
      <c r="DD575" s="118"/>
      <c r="DE575" s="167"/>
      <c r="DF575" s="167"/>
    </row>
    <row r="576" spans="1:110" hidden="1" x14ac:dyDescent="0.25">
      <c r="A576" s="140"/>
      <c r="B576" s="141"/>
      <c r="C576" s="90"/>
      <c r="D576" s="142"/>
      <c r="E576" s="143"/>
      <c r="F576" s="144"/>
      <c r="G576" s="142"/>
      <c r="H576" s="142"/>
      <c r="I576" s="110"/>
      <c r="J576" s="142"/>
      <c r="K576" s="110"/>
      <c r="L576" s="142"/>
      <c r="M576" s="142"/>
      <c r="N576" s="142"/>
      <c r="O576" s="110"/>
      <c r="P576" s="142"/>
      <c r="Q576" s="110"/>
      <c r="R576" s="142"/>
      <c r="S576" s="142"/>
      <c r="T576" s="142"/>
      <c r="U576" s="110"/>
      <c r="V576" s="142"/>
      <c r="W576" s="110"/>
      <c r="X576" s="142"/>
      <c r="Y576" s="110"/>
      <c r="Z576" s="144"/>
      <c r="AA576" s="142"/>
      <c r="AB576" s="142"/>
      <c r="AC576" s="142"/>
      <c r="AD576" s="142"/>
      <c r="AE576" s="142"/>
      <c r="AF576" s="111"/>
      <c r="AG576" s="111"/>
      <c r="AH576" s="111"/>
      <c r="AI576" s="142"/>
      <c r="AJ576" s="144"/>
      <c r="AK576" s="142"/>
      <c r="AL576" s="142"/>
      <c r="AM576" s="142"/>
      <c r="AN576" s="142"/>
      <c r="AO576" s="142"/>
      <c r="AP576" s="111"/>
      <c r="AQ576" s="111"/>
      <c r="AR576" s="111"/>
      <c r="AS576" s="142"/>
      <c r="AT576" s="144"/>
      <c r="AU576" s="142"/>
      <c r="AV576" s="142"/>
      <c r="AW576" s="142"/>
      <c r="AX576" s="110"/>
      <c r="AY576" s="110"/>
      <c r="AZ576" s="142"/>
      <c r="BA576" s="144"/>
      <c r="BB576" s="142"/>
      <c r="BC576" s="142"/>
      <c r="BD576" s="142"/>
      <c r="BE576" s="110"/>
      <c r="BF576" s="110"/>
      <c r="BG576" s="142"/>
      <c r="BH576" s="144"/>
      <c r="BI576" s="142"/>
      <c r="BJ576" s="142"/>
      <c r="BK576" s="110"/>
      <c r="BL576" s="142"/>
      <c r="BM576" s="110"/>
      <c r="BN576" s="142"/>
      <c r="BO576" s="142"/>
      <c r="BP576" s="142"/>
      <c r="BQ576" s="110"/>
      <c r="BR576" s="142"/>
      <c r="BS576" s="110"/>
      <c r="BT576" s="142"/>
      <c r="BU576" s="110"/>
      <c r="BV576" s="144"/>
      <c r="BW576" s="114"/>
      <c r="BX576" s="67"/>
      <c r="BY576" s="68"/>
      <c r="BZ576" s="143"/>
      <c r="CA576" s="143"/>
      <c r="CB576" s="142"/>
      <c r="CC576" s="110"/>
      <c r="CD576" s="110"/>
      <c r="CE576" s="142"/>
      <c r="CF576" s="145"/>
      <c r="CG576" s="142"/>
      <c r="CH576" s="142"/>
      <c r="CI576" s="142"/>
      <c r="CJ576" s="142"/>
      <c r="CK576" s="142"/>
      <c r="CL576" s="111"/>
      <c r="CM576" s="111"/>
      <c r="CN576" s="111"/>
      <c r="CO576" s="142"/>
      <c r="CP576" s="145"/>
      <c r="CQ576" s="142"/>
      <c r="CR576" s="142"/>
      <c r="CS576" s="142"/>
      <c r="CT576" s="142"/>
      <c r="CU576" s="142"/>
      <c r="CV576" s="111"/>
      <c r="CW576" s="111"/>
      <c r="CX576" s="111"/>
      <c r="CY576" s="142"/>
      <c r="CZ576" s="145"/>
      <c r="DA576" s="116"/>
      <c r="DB576" s="168"/>
      <c r="DC576" s="118"/>
      <c r="DD576" s="118"/>
      <c r="DE576" s="167"/>
      <c r="DF576" s="167"/>
    </row>
    <row r="577" spans="1:110" hidden="1" x14ac:dyDescent="0.25">
      <c r="A577" s="140"/>
      <c r="B577" s="141"/>
      <c r="C577" s="90"/>
      <c r="D577" s="142"/>
      <c r="E577" s="143"/>
      <c r="F577" s="144"/>
      <c r="G577" s="142"/>
      <c r="H577" s="142"/>
      <c r="I577" s="110"/>
      <c r="J577" s="142"/>
      <c r="K577" s="110"/>
      <c r="L577" s="142"/>
      <c r="M577" s="142"/>
      <c r="N577" s="142"/>
      <c r="O577" s="110"/>
      <c r="P577" s="142"/>
      <c r="Q577" s="110"/>
      <c r="R577" s="142"/>
      <c r="S577" s="142"/>
      <c r="T577" s="142"/>
      <c r="U577" s="110"/>
      <c r="V577" s="142"/>
      <c r="W577" s="110"/>
      <c r="X577" s="142"/>
      <c r="Y577" s="110"/>
      <c r="Z577" s="144"/>
      <c r="AA577" s="142"/>
      <c r="AB577" s="142"/>
      <c r="AC577" s="142"/>
      <c r="AD577" s="142"/>
      <c r="AE577" s="142"/>
      <c r="AF577" s="111"/>
      <c r="AG577" s="111"/>
      <c r="AH577" s="111"/>
      <c r="AI577" s="142"/>
      <c r="AJ577" s="144"/>
      <c r="AK577" s="142"/>
      <c r="AL577" s="142"/>
      <c r="AM577" s="142"/>
      <c r="AN577" s="142"/>
      <c r="AO577" s="142"/>
      <c r="AP577" s="111"/>
      <c r="AQ577" s="111"/>
      <c r="AR577" s="111"/>
      <c r="AS577" s="142"/>
      <c r="AT577" s="144"/>
      <c r="AU577" s="142"/>
      <c r="AV577" s="142"/>
      <c r="AW577" s="142"/>
      <c r="AX577" s="110"/>
      <c r="AY577" s="110"/>
      <c r="AZ577" s="142"/>
      <c r="BA577" s="144"/>
      <c r="BB577" s="142"/>
      <c r="BC577" s="142"/>
      <c r="BD577" s="142"/>
      <c r="BE577" s="110"/>
      <c r="BF577" s="110"/>
      <c r="BG577" s="142"/>
      <c r="BH577" s="144"/>
      <c r="BI577" s="142"/>
      <c r="BJ577" s="142"/>
      <c r="BK577" s="110"/>
      <c r="BL577" s="142"/>
      <c r="BM577" s="110"/>
      <c r="BN577" s="142"/>
      <c r="BO577" s="142"/>
      <c r="BP577" s="142"/>
      <c r="BQ577" s="110"/>
      <c r="BR577" s="142"/>
      <c r="BS577" s="110"/>
      <c r="BT577" s="142"/>
      <c r="BU577" s="110"/>
      <c r="BV577" s="144"/>
      <c r="BW577" s="114"/>
      <c r="BX577" s="67"/>
      <c r="BY577" s="68"/>
      <c r="BZ577" s="143"/>
      <c r="CA577" s="143"/>
      <c r="CB577" s="142"/>
      <c r="CC577" s="110"/>
      <c r="CD577" s="110"/>
      <c r="CE577" s="142"/>
      <c r="CF577" s="145"/>
      <c r="CG577" s="142"/>
      <c r="CH577" s="142"/>
      <c r="CI577" s="142"/>
      <c r="CJ577" s="142"/>
      <c r="CK577" s="142"/>
      <c r="CL577" s="111"/>
      <c r="CM577" s="111"/>
      <c r="CN577" s="111"/>
      <c r="CO577" s="142"/>
      <c r="CP577" s="145"/>
      <c r="CQ577" s="142"/>
      <c r="CR577" s="142"/>
      <c r="CS577" s="142"/>
      <c r="CT577" s="142"/>
      <c r="CU577" s="142"/>
      <c r="CV577" s="111"/>
      <c r="CW577" s="111"/>
      <c r="CX577" s="111"/>
      <c r="CY577" s="142"/>
      <c r="CZ577" s="145"/>
      <c r="DA577" s="116"/>
      <c r="DB577" s="168"/>
      <c r="DC577" s="118"/>
      <c r="DD577" s="118"/>
      <c r="DE577" s="167"/>
      <c r="DF577" s="167"/>
    </row>
    <row r="578" spans="1:110" hidden="1" x14ac:dyDescent="0.25">
      <c r="A578" s="140"/>
      <c r="B578" s="141"/>
      <c r="C578" s="90"/>
      <c r="D578" s="142"/>
      <c r="E578" s="143"/>
      <c r="F578" s="144"/>
      <c r="G578" s="142"/>
      <c r="H578" s="142"/>
      <c r="I578" s="110"/>
      <c r="J578" s="142"/>
      <c r="K578" s="110"/>
      <c r="L578" s="142"/>
      <c r="M578" s="142"/>
      <c r="N578" s="142"/>
      <c r="O578" s="110"/>
      <c r="P578" s="142"/>
      <c r="Q578" s="110"/>
      <c r="R578" s="142"/>
      <c r="S578" s="142"/>
      <c r="T578" s="142"/>
      <c r="U578" s="110"/>
      <c r="V578" s="142"/>
      <c r="W578" s="110"/>
      <c r="X578" s="142"/>
      <c r="Y578" s="110"/>
      <c r="Z578" s="144"/>
      <c r="AA578" s="142"/>
      <c r="AB578" s="142"/>
      <c r="AC578" s="142"/>
      <c r="AD578" s="142"/>
      <c r="AE578" s="142"/>
      <c r="AF578" s="111"/>
      <c r="AG578" s="111"/>
      <c r="AH578" s="111"/>
      <c r="AI578" s="142"/>
      <c r="AJ578" s="144"/>
      <c r="AK578" s="142"/>
      <c r="AL578" s="142"/>
      <c r="AM578" s="142"/>
      <c r="AN578" s="142"/>
      <c r="AO578" s="142"/>
      <c r="AP578" s="111"/>
      <c r="AQ578" s="111"/>
      <c r="AR578" s="111"/>
      <c r="AS578" s="142"/>
      <c r="AT578" s="144"/>
      <c r="AU578" s="142"/>
      <c r="AV578" s="142"/>
      <c r="AW578" s="142"/>
      <c r="AX578" s="110"/>
      <c r="AY578" s="110"/>
      <c r="AZ578" s="142"/>
      <c r="BA578" s="144"/>
      <c r="BB578" s="142"/>
      <c r="BC578" s="142"/>
      <c r="BD578" s="142"/>
      <c r="BE578" s="110"/>
      <c r="BF578" s="110"/>
      <c r="BG578" s="142"/>
      <c r="BH578" s="144"/>
      <c r="BI578" s="142"/>
      <c r="BJ578" s="142"/>
      <c r="BK578" s="110"/>
      <c r="BL578" s="142"/>
      <c r="BM578" s="110"/>
      <c r="BN578" s="142"/>
      <c r="BO578" s="142"/>
      <c r="BP578" s="142"/>
      <c r="BQ578" s="110"/>
      <c r="BR578" s="142"/>
      <c r="BS578" s="110"/>
      <c r="BT578" s="142"/>
      <c r="BU578" s="110"/>
      <c r="BV578" s="144"/>
      <c r="BW578" s="114"/>
      <c r="BX578" s="67"/>
      <c r="BY578" s="68"/>
      <c r="BZ578" s="143"/>
      <c r="CA578" s="143"/>
      <c r="CB578" s="142"/>
      <c r="CC578" s="110"/>
      <c r="CD578" s="110"/>
      <c r="CE578" s="142"/>
      <c r="CF578" s="145"/>
      <c r="CG578" s="142"/>
      <c r="CH578" s="142"/>
      <c r="CI578" s="142"/>
      <c r="CJ578" s="142"/>
      <c r="CK578" s="142"/>
      <c r="CL578" s="111"/>
      <c r="CM578" s="111"/>
      <c r="CN578" s="111"/>
      <c r="CO578" s="142"/>
      <c r="CP578" s="145"/>
      <c r="CQ578" s="142"/>
      <c r="CR578" s="142"/>
      <c r="CS578" s="142"/>
      <c r="CT578" s="142"/>
      <c r="CU578" s="142"/>
      <c r="CV578" s="111"/>
      <c r="CW578" s="111"/>
      <c r="CX578" s="111"/>
      <c r="CY578" s="142"/>
      <c r="CZ578" s="145"/>
      <c r="DA578" s="116"/>
      <c r="DB578" s="168"/>
      <c r="DC578" s="118"/>
      <c r="DD578" s="118"/>
      <c r="DE578" s="167"/>
      <c r="DF578" s="167"/>
    </row>
    <row r="579" spans="1:110" hidden="1" x14ac:dyDescent="0.25">
      <c r="A579" s="140"/>
      <c r="B579" s="141"/>
      <c r="C579" s="90"/>
      <c r="D579" s="142"/>
      <c r="E579" s="143"/>
      <c r="F579" s="144"/>
      <c r="G579" s="142"/>
      <c r="H579" s="142"/>
      <c r="I579" s="110"/>
      <c r="J579" s="142"/>
      <c r="K579" s="110"/>
      <c r="L579" s="142"/>
      <c r="M579" s="142"/>
      <c r="N579" s="142"/>
      <c r="O579" s="110"/>
      <c r="P579" s="142"/>
      <c r="Q579" s="110"/>
      <c r="R579" s="142"/>
      <c r="S579" s="142"/>
      <c r="T579" s="142"/>
      <c r="U579" s="110"/>
      <c r="V579" s="142"/>
      <c r="W579" s="110"/>
      <c r="X579" s="142"/>
      <c r="Y579" s="110"/>
      <c r="Z579" s="144"/>
      <c r="AA579" s="142"/>
      <c r="AB579" s="142"/>
      <c r="AC579" s="142"/>
      <c r="AD579" s="142"/>
      <c r="AE579" s="142"/>
      <c r="AF579" s="111"/>
      <c r="AG579" s="111"/>
      <c r="AH579" s="111"/>
      <c r="AI579" s="142"/>
      <c r="AJ579" s="144"/>
      <c r="AK579" s="142"/>
      <c r="AL579" s="142"/>
      <c r="AM579" s="142"/>
      <c r="AN579" s="142"/>
      <c r="AO579" s="142"/>
      <c r="AP579" s="111"/>
      <c r="AQ579" s="111"/>
      <c r="AR579" s="111"/>
      <c r="AS579" s="142"/>
      <c r="AT579" s="144"/>
      <c r="AU579" s="142"/>
      <c r="AV579" s="142"/>
      <c r="AW579" s="142"/>
      <c r="AX579" s="110"/>
      <c r="AY579" s="110"/>
      <c r="AZ579" s="142"/>
      <c r="BA579" s="144"/>
      <c r="BB579" s="142"/>
      <c r="BC579" s="142"/>
      <c r="BD579" s="142"/>
      <c r="BE579" s="110"/>
      <c r="BF579" s="110"/>
      <c r="BG579" s="142"/>
      <c r="BH579" s="144"/>
      <c r="BI579" s="142"/>
      <c r="BJ579" s="142"/>
      <c r="BK579" s="110"/>
      <c r="BL579" s="142"/>
      <c r="BM579" s="110"/>
      <c r="BN579" s="142"/>
      <c r="BO579" s="142"/>
      <c r="BP579" s="142"/>
      <c r="BQ579" s="110"/>
      <c r="BR579" s="142"/>
      <c r="BS579" s="110"/>
      <c r="BT579" s="142"/>
      <c r="BU579" s="110"/>
      <c r="BV579" s="144"/>
      <c r="BW579" s="114"/>
      <c r="BX579" s="67"/>
      <c r="BY579" s="68"/>
      <c r="BZ579" s="143"/>
      <c r="CA579" s="143"/>
      <c r="CB579" s="142"/>
      <c r="CC579" s="110"/>
      <c r="CD579" s="110"/>
      <c r="CE579" s="142"/>
      <c r="CF579" s="145"/>
      <c r="CG579" s="142"/>
      <c r="CH579" s="142"/>
      <c r="CI579" s="142"/>
      <c r="CJ579" s="142"/>
      <c r="CK579" s="142"/>
      <c r="CL579" s="111"/>
      <c r="CM579" s="111"/>
      <c r="CN579" s="111"/>
      <c r="CO579" s="142"/>
      <c r="CP579" s="145"/>
      <c r="CQ579" s="142"/>
      <c r="CR579" s="142"/>
      <c r="CS579" s="142"/>
      <c r="CT579" s="142"/>
      <c r="CU579" s="142"/>
      <c r="CV579" s="111"/>
      <c r="CW579" s="111"/>
      <c r="CX579" s="111"/>
      <c r="CY579" s="142"/>
      <c r="CZ579" s="145"/>
      <c r="DA579" s="116"/>
      <c r="DB579" s="168"/>
      <c r="DC579" s="118"/>
      <c r="DD579" s="118"/>
      <c r="DE579" s="167"/>
      <c r="DF579" s="167"/>
    </row>
    <row r="580" spans="1:110" hidden="1" x14ac:dyDescent="0.25">
      <c r="A580" s="140"/>
      <c r="B580" s="141"/>
      <c r="C580" s="90"/>
      <c r="D580" s="142"/>
      <c r="E580" s="143"/>
      <c r="F580" s="144"/>
      <c r="G580" s="142"/>
      <c r="H580" s="142"/>
      <c r="I580" s="110"/>
      <c r="J580" s="142"/>
      <c r="K580" s="110"/>
      <c r="L580" s="142"/>
      <c r="M580" s="142"/>
      <c r="N580" s="142"/>
      <c r="O580" s="110"/>
      <c r="P580" s="142"/>
      <c r="Q580" s="110"/>
      <c r="R580" s="142"/>
      <c r="S580" s="142"/>
      <c r="T580" s="142"/>
      <c r="U580" s="110"/>
      <c r="V580" s="142"/>
      <c r="W580" s="110"/>
      <c r="X580" s="142"/>
      <c r="Y580" s="110"/>
      <c r="Z580" s="144"/>
      <c r="AA580" s="142"/>
      <c r="AB580" s="142"/>
      <c r="AC580" s="142"/>
      <c r="AD580" s="142"/>
      <c r="AE580" s="142"/>
      <c r="AF580" s="111"/>
      <c r="AG580" s="111"/>
      <c r="AH580" s="111"/>
      <c r="AI580" s="142"/>
      <c r="AJ580" s="144"/>
      <c r="AK580" s="142"/>
      <c r="AL580" s="142"/>
      <c r="AM580" s="142"/>
      <c r="AN580" s="142"/>
      <c r="AO580" s="142"/>
      <c r="AP580" s="111"/>
      <c r="AQ580" s="111"/>
      <c r="AR580" s="111"/>
      <c r="AS580" s="142"/>
      <c r="AT580" s="144"/>
      <c r="AU580" s="142"/>
      <c r="AV580" s="142"/>
      <c r="AW580" s="142"/>
      <c r="AX580" s="110"/>
      <c r="AY580" s="110"/>
      <c r="AZ580" s="142"/>
      <c r="BA580" s="144"/>
      <c r="BB580" s="142"/>
      <c r="BC580" s="142"/>
      <c r="BD580" s="142"/>
      <c r="BE580" s="110"/>
      <c r="BF580" s="110"/>
      <c r="BG580" s="142"/>
      <c r="BH580" s="144"/>
      <c r="BI580" s="142"/>
      <c r="BJ580" s="142"/>
      <c r="BK580" s="110"/>
      <c r="BL580" s="142"/>
      <c r="BM580" s="110"/>
      <c r="BN580" s="142"/>
      <c r="BO580" s="142"/>
      <c r="BP580" s="142"/>
      <c r="BQ580" s="110"/>
      <c r="BR580" s="142"/>
      <c r="BS580" s="110"/>
      <c r="BT580" s="142"/>
      <c r="BU580" s="110"/>
      <c r="BV580" s="144"/>
      <c r="BW580" s="114"/>
      <c r="BX580" s="67"/>
      <c r="BY580" s="68"/>
      <c r="BZ580" s="143"/>
      <c r="CA580" s="143"/>
      <c r="CB580" s="142"/>
      <c r="CC580" s="110"/>
      <c r="CD580" s="110"/>
      <c r="CE580" s="142"/>
      <c r="CF580" s="145"/>
      <c r="CG580" s="142"/>
      <c r="CH580" s="142"/>
      <c r="CI580" s="142"/>
      <c r="CJ580" s="142"/>
      <c r="CK580" s="142"/>
      <c r="CL580" s="111"/>
      <c r="CM580" s="111"/>
      <c r="CN580" s="111"/>
      <c r="CO580" s="142"/>
      <c r="CP580" s="145"/>
      <c r="CQ580" s="142"/>
      <c r="CR580" s="142"/>
      <c r="CS580" s="142"/>
      <c r="CT580" s="142"/>
      <c r="CU580" s="142"/>
      <c r="CV580" s="111"/>
      <c r="CW580" s="111"/>
      <c r="CX580" s="111"/>
      <c r="CY580" s="142"/>
      <c r="CZ580" s="145"/>
      <c r="DA580" s="116"/>
      <c r="DB580" s="168"/>
      <c r="DC580" s="118"/>
      <c r="DD580" s="118"/>
      <c r="DE580" s="167"/>
      <c r="DF580" s="167"/>
    </row>
    <row r="581" spans="1:110" hidden="1" x14ac:dyDescent="0.25">
      <c r="A581" s="140"/>
      <c r="B581" s="141"/>
      <c r="C581" s="90"/>
      <c r="D581" s="142"/>
      <c r="E581" s="143"/>
      <c r="F581" s="144"/>
      <c r="G581" s="142"/>
      <c r="H581" s="142"/>
      <c r="I581" s="110"/>
      <c r="J581" s="142"/>
      <c r="K581" s="110"/>
      <c r="L581" s="142"/>
      <c r="M581" s="142"/>
      <c r="N581" s="142"/>
      <c r="O581" s="110"/>
      <c r="P581" s="142"/>
      <c r="Q581" s="110"/>
      <c r="R581" s="142"/>
      <c r="S581" s="142"/>
      <c r="T581" s="142"/>
      <c r="U581" s="110"/>
      <c r="V581" s="142"/>
      <c r="W581" s="110"/>
      <c r="X581" s="142"/>
      <c r="Y581" s="110"/>
      <c r="Z581" s="144"/>
      <c r="AA581" s="142"/>
      <c r="AB581" s="142"/>
      <c r="AC581" s="142"/>
      <c r="AD581" s="142"/>
      <c r="AE581" s="142"/>
      <c r="AF581" s="111"/>
      <c r="AG581" s="111"/>
      <c r="AH581" s="111"/>
      <c r="AI581" s="142"/>
      <c r="AJ581" s="144"/>
      <c r="AK581" s="142"/>
      <c r="AL581" s="142"/>
      <c r="AM581" s="142"/>
      <c r="AN581" s="142"/>
      <c r="AO581" s="142"/>
      <c r="AP581" s="111"/>
      <c r="AQ581" s="111"/>
      <c r="AR581" s="111"/>
      <c r="AS581" s="142"/>
      <c r="AT581" s="144"/>
      <c r="AU581" s="142"/>
      <c r="AV581" s="142"/>
      <c r="AW581" s="142"/>
      <c r="AX581" s="110"/>
      <c r="AY581" s="110"/>
      <c r="AZ581" s="142"/>
      <c r="BA581" s="144"/>
      <c r="BB581" s="142"/>
      <c r="BC581" s="142"/>
      <c r="BD581" s="142"/>
      <c r="BE581" s="110"/>
      <c r="BF581" s="110"/>
      <c r="BG581" s="142"/>
      <c r="BH581" s="144"/>
      <c r="BI581" s="142"/>
      <c r="BJ581" s="142"/>
      <c r="BK581" s="110"/>
      <c r="BL581" s="142"/>
      <c r="BM581" s="110"/>
      <c r="BN581" s="142"/>
      <c r="BO581" s="142"/>
      <c r="BP581" s="142"/>
      <c r="BQ581" s="110"/>
      <c r="BR581" s="142"/>
      <c r="BS581" s="110"/>
      <c r="BT581" s="142"/>
      <c r="BU581" s="110"/>
      <c r="BV581" s="144"/>
      <c r="BW581" s="114"/>
      <c r="BX581" s="67"/>
      <c r="BY581" s="68"/>
      <c r="BZ581" s="143"/>
      <c r="CA581" s="143"/>
      <c r="CB581" s="142"/>
      <c r="CC581" s="110"/>
      <c r="CD581" s="110"/>
      <c r="CE581" s="142"/>
      <c r="CF581" s="145"/>
      <c r="CG581" s="142"/>
      <c r="CH581" s="142"/>
      <c r="CI581" s="142"/>
      <c r="CJ581" s="142"/>
      <c r="CK581" s="142"/>
      <c r="CL581" s="111"/>
      <c r="CM581" s="111"/>
      <c r="CN581" s="111"/>
      <c r="CO581" s="142"/>
      <c r="CP581" s="145"/>
      <c r="CQ581" s="142"/>
      <c r="CR581" s="142"/>
      <c r="CS581" s="142"/>
      <c r="CT581" s="142"/>
      <c r="CU581" s="142"/>
      <c r="CV581" s="111"/>
      <c r="CW581" s="111"/>
      <c r="CX581" s="111"/>
      <c r="CY581" s="142"/>
      <c r="CZ581" s="145"/>
      <c r="DA581" s="116"/>
      <c r="DB581" s="168"/>
      <c r="DC581" s="118"/>
      <c r="DD581" s="118"/>
      <c r="DE581" s="167"/>
      <c r="DF581" s="167"/>
    </row>
    <row r="582" spans="1:110" hidden="1" x14ac:dyDescent="0.25">
      <c r="A582" s="140"/>
      <c r="B582" s="141"/>
      <c r="C582" s="90"/>
      <c r="D582" s="142"/>
      <c r="E582" s="143"/>
      <c r="F582" s="144"/>
      <c r="G582" s="142"/>
      <c r="H582" s="142"/>
      <c r="I582" s="110"/>
      <c r="J582" s="142"/>
      <c r="K582" s="110"/>
      <c r="L582" s="142"/>
      <c r="M582" s="142"/>
      <c r="N582" s="142"/>
      <c r="O582" s="110"/>
      <c r="P582" s="142"/>
      <c r="Q582" s="110"/>
      <c r="R582" s="142"/>
      <c r="S582" s="142"/>
      <c r="T582" s="142"/>
      <c r="U582" s="110"/>
      <c r="V582" s="142"/>
      <c r="W582" s="110"/>
      <c r="X582" s="142"/>
      <c r="Y582" s="110"/>
      <c r="Z582" s="144"/>
      <c r="AA582" s="142"/>
      <c r="AB582" s="142"/>
      <c r="AC582" s="142"/>
      <c r="AD582" s="142"/>
      <c r="AE582" s="142"/>
      <c r="AF582" s="111"/>
      <c r="AG582" s="111"/>
      <c r="AH582" s="111"/>
      <c r="AI582" s="142"/>
      <c r="AJ582" s="144"/>
      <c r="AK582" s="142"/>
      <c r="AL582" s="142"/>
      <c r="AM582" s="142"/>
      <c r="AN582" s="142"/>
      <c r="AO582" s="142"/>
      <c r="AP582" s="111"/>
      <c r="AQ582" s="111"/>
      <c r="AR582" s="111"/>
      <c r="AS582" s="142"/>
      <c r="AT582" s="144"/>
      <c r="AU582" s="142"/>
      <c r="AV582" s="142"/>
      <c r="AW582" s="142"/>
      <c r="AX582" s="110"/>
      <c r="AY582" s="110"/>
      <c r="AZ582" s="142"/>
      <c r="BA582" s="144"/>
      <c r="BB582" s="142"/>
      <c r="BC582" s="142"/>
      <c r="BD582" s="142"/>
      <c r="BE582" s="110"/>
      <c r="BF582" s="110"/>
      <c r="BG582" s="142"/>
      <c r="BH582" s="144"/>
      <c r="BI582" s="142"/>
      <c r="BJ582" s="142"/>
      <c r="BK582" s="110"/>
      <c r="BL582" s="142"/>
      <c r="BM582" s="110"/>
      <c r="BN582" s="142"/>
      <c r="BO582" s="142"/>
      <c r="BP582" s="142"/>
      <c r="BQ582" s="110"/>
      <c r="BR582" s="142"/>
      <c r="BS582" s="110"/>
      <c r="BT582" s="142"/>
      <c r="BU582" s="110"/>
      <c r="BV582" s="144"/>
      <c r="BW582" s="114"/>
      <c r="BX582" s="67"/>
      <c r="BY582" s="68"/>
      <c r="BZ582" s="143"/>
      <c r="CA582" s="143"/>
      <c r="CB582" s="142"/>
      <c r="CC582" s="110"/>
      <c r="CD582" s="110"/>
      <c r="CE582" s="142"/>
      <c r="CF582" s="145"/>
      <c r="CG582" s="142"/>
      <c r="CH582" s="142"/>
      <c r="CI582" s="142"/>
      <c r="CJ582" s="142"/>
      <c r="CK582" s="142"/>
      <c r="CL582" s="111"/>
      <c r="CM582" s="111"/>
      <c r="CN582" s="111"/>
      <c r="CO582" s="142"/>
      <c r="CP582" s="145"/>
      <c r="CQ582" s="142"/>
      <c r="CR582" s="142"/>
      <c r="CS582" s="142"/>
      <c r="CT582" s="142"/>
      <c r="CU582" s="142"/>
      <c r="CV582" s="111"/>
      <c r="CW582" s="111"/>
      <c r="CX582" s="111"/>
      <c r="CY582" s="142"/>
      <c r="CZ582" s="145"/>
      <c r="DA582" s="116"/>
      <c r="DB582" s="168"/>
      <c r="DC582" s="118"/>
      <c r="DD582" s="118"/>
      <c r="DE582" s="167"/>
      <c r="DF582" s="167"/>
    </row>
    <row r="583" spans="1:110" hidden="1" x14ac:dyDescent="0.25">
      <c r="A583" s="140"/>
      <c r="B583" s="141"/>
      <c r="C583" s="90"/>
      <c r="D583" s="142"/>
      <c r="E583" s="143"/>
      <c r="F583" s="144"/>
      <c r="G583" s="142"/>
      <c r="H583" s="142"/>
      <c r="I583" s="110"/>
      <c r="J583" s="142"/>
      <c r="K583" s="110"/>
      <c r="L583" s="142"/>
      <c r="M583" s="142"/>
      <c r="N583" s="142"/>
      <c r="O583" s="110"/>
      <c r="P583" s="142"/>
      <c r="Q583" s="110"/>
      <c r="R583" s="142"/>
      <c r="S583" s="142"/>
      <c r="T583" s="142"/>
      <c r="U583" s="110"/>
      <c r="V583" s="142"/>
      <c r="W583" s="110"/>
      <c r="X583" s="142"/>
      <c r="Y583" s="110"/>
      <c r="Z583" s="144"/>
      <c r="AA583" s="142"/>
      <c r="AB583" s="142"/>
      <c r="AC583" s="142"/>
      <c r="AD583" s="142"/>
      <c r="AE583" s="142"/>
      <c r="AF583" s="111"/>
      <c r="AG583" s="111"/>
      <c r="AH583" s="111"/>
      <c r="AI583" s="142"/>
      <c r="AJ583" s="144"/>
      <c r="AK583" s="142"/>
      <c r="AL583" s="142"/>
      <c r="AM583" s="142"/>
      <c r="AN583" s="142"/>
      <c r="AO583" s="142"/>
      <c r="AP583" s="111"/>
      <c r="AQ583" s="111"/>
      <c r="AR583" s="111"/>
      <c r="AS583" s="142"/>
      <c r="AT583" s="144"/>
      <c r="AU583" s="142"/>
      <c r="AV583" s="142"/>
      <c r="AW583" s="142"/>
      <c r="AX583" s="110"/>
      <c r="AY583" s="110"/>
      <c r="AZ583" s="142"/>
      <c r="BA583" s="144"/>
      <c r="BB583" s="142"/>
      <c r="BC583" s="142"/>
      <c r="BD583" s="142"/>
      <c r="BE583" s="110"/>
      <c r="BF583" s="110"/>
      <c r="BG583" s="142"/>
      <c r="BH583" s="144"/>
      <c r="BI583" s="142"/>
      <c r="BJ583" s="142"/>
      <c r="BK583" s="110"/>
      <c r="BL583" s="142"/>
      <c r="BM583" s="110"/>
      <c r="BN583" s="142"/>
      <c r="BO583" s="142"/>
      <c r="BP583" s="142"/>
      <c r="BQ583" s="110"/>
      <c r="BR583" s="142"/>
      <c r="BS583" s="110"/>
      <c r="BT583" s="142"/>
      <c r="BU583" s="110"/>
      <c r="BV583" s="144"/>
      <c r="BW583" s="114"/>
      <c r="BX583" s="67"/>
      <c r="BY583" s="68"/>
      <c r="BZ583" s="143"/>
      <c r="CA583" s="143"/>
      <c r="CB583" s="142"/>
      <c r="CC583" s="110"/>
      <c r="CD583" s="110"/>
      <c r="CE583" s="142"/>
      <c r="CF583" s="145"/>
      <c r="CG583" s="142"/>
      <c r="CH583" s="142"/>
      <c r="CI583" s="142"/>
      <c r="CJ583" s="142"/>
      <c r="CK583" s="142"/>
      <c r="CL583" s="111"/>
      <c r="CM583" s="111"/>
      <c r="CN583" s="111"/>
      <c r="CO583" s="142"/>
      <c r="CP583" s="145"/>
      <c r="CQ583" s="142"/>
      <c r="CR583" s="142"/>
      <c r="CS583" s="142"/>
      <c r="CT583" s="142"/>
      <c r="CU583" s="142"/>
      <c r="CV583" s="111"/>
      <c r="CW583" s="111"/>
      <c r="CX583" s="111"/>
      <c r="CY583" s="142"/>
      <c r="CZ583" s="145"/>
      <c r="DA583" s="116"/>
      <c r="DB583" s="168"/>
      <c r="DC583" s="118"/>
      <c r="DD583" s="118"/>
      <c r="DE583" s="167"/>
      <c r="DF583" s="167"/>
    </row>
    <row r="584" spans="1:110" hidden="1" x14ac:dyDescent="0.25">
      <c r="A584" s="140"/>
      <c r="B584" s="141"/>
      <c r="C584" s="90"/>
      <c r="D584" s="142"/>
      <c r="E584" s="143"/>
      <c r="F584" s="144"/>
      <c r="G584" s="142"/>
      <c r="H584" s="142"/>
      <c r="I584" s="110"/>
      <c r="J584" s="142"/>
      <c r="K584" s="110"/>
      <c r="L584" s="142"/>
      <c r="M584" s="142"/>
      <c r="N584" s="142"/>
      <c r="O584" s="110"/>
      <c r="P584" s="142"/>
      <c r="Q584" s="110"/>
      <c r="R584" s="142"/>
      <c r="S584" s="142"/>
      <c r="T584" s="142"/>
      <c r="U584" s="110"/>
      <c r="V584" s="142"/>
      <c r="W584" s="110"/>
      <c r="X584" s="142"/>
      <c r="Y584" s="110"/>
      <c r="Z584" s="144"/>
      <c r="AA584" s="142"/>
      <c r="AB584" s="142"/>
      <c r="AC584" s="142"/>
      <c r="AD584" s="142"/>
      <c r="AE584" s="142"/>
      <c r="AF584" s="111"/>
      <c r="AG584" s="111"/>
      <c r="AH584" s="111"/>
      <c r="AI584" s="142"/>
      <c r="AJ584" s="144"/>
      <c r="AK584" s="142"/>
      <c r="AL584" s="142"/>
      <c r="AM584" s="142"/>
      <c r="AN584" s="142"/>
      <c r="AO584" s="142"/>
      <c r="AP584" s="111"/>
      <c r="AQ584" s="111"/>
      <c r="AR584" s="111"/>
      <c r="AS584" s="142"/>
      <c r="AT584" s="144"/>
      <c r="AU584" s="142"/>
      <c r="AV584" s="142"/>
      <c r="AW584" s="142"/>
      <c r="AX584" s="110"/>
      <c r="AY584" s="110"/>
      <c r="AZ584" s="142"/>
      <c r="BA584" s="144"/>
      <c r="BB584" s="142"/>
      <c r="BC584" s="142"/>
      <c r="BD584" s="142"/>
      <c r="BE584" s="110"/>
      <c r="BF584" s="110"/>
      <c r="BG584" s="142"/>
      <c r="BH584" s="144"/>
      <c r="BI584" s="142"/>
      <c r="BJ584" s="142"/>
      <c r="BK584" s="110"/>
      <c r="BL584" s="142"/>
      <c r="BM584" s="110"/>
      <c r="BN584" s="142"/>
      <c r="BO584" s="142"/>
      <c r="BP584" s="142"/>
      <c r="BQ584" s="110"/>
      <c r="BR584" s="142"/>
      <c r="BS584" s="110"/>
      <c r="BT584" s="142"/>
      <c r="BU584" s="110"/>
      <c r="BV584" s="144"/>
      <c r="BW584" s="114"/>
      <c r="BX584" s="67"/>
      <c r="BY584" s="68"/>
      <c r="BZ584" s="143"/>
      <c r="CA584" s="143"/>
      <c r="CB584" s="142"/>
      <c r="CC584" s="110"/>
      <c r="CD584" s="110"/>
      <c r="CE584" s="142"/>
      <c r="CF584" s="145"/>
      <c r="CG584" s="142"/>
      <c r="CH584" s="142"/>
      <c r="CI584" s="142"/>
      <c r="CJ584" s="142"/>
      <c r="CK584" s="142"/>
      <c r="CL584" s="111"/>
      <c r="CM584" s="111"/>
      <c r="CN584" s="111"/>
      <c r="CO584" s="142"/>
      <c r="CP584" s="145"/>
      <c r="CQ584" s="142"/>
      <c r="CR584" s="142"/>
      <c r="CS584" s="142"/>
      <c r="CT584" s="142"/>
      <c r="CU584" s="142"/>
      <c r="CV584" s="111"/>
      <c r="CW584" s="111"/>
      <c r="CX584" s="111"/>
      <c r="CY584" s="142"/>
      <c r="CZ584" s="145"/>
      <c r="DA584" s="116"/>
      <c r="DB584" s="168"/>
      <c r="DC584" s="118"/>
      <c r="DD584" s="118"/>
      <c r="DE584" s="167"/>
      <c r="DF584" s="167"/>
    </row>
    <row r="585" spans="1:110" hidden="1" x14ac:dyDescent="0.25">
      <c r="A585" s="140"/>
      <c r="B585" s="141"/>
      <c r="C585" s="90"/>
      <c r="D585" s="142"/>
      <c r="E585" s="143"/>
      <c r="F585" s="144"/>
      <c r="G585" s="142"/>
      <c r="H585" s="142"/>
      <c r="I585" s="110"/>
      <c r="J585" s="142"/>
      <c r="K585" s="110"/>
      <c r="L585" s="142"/>
      <c r="M585" s="142"/>
      <c r="N585" s="142"/>
      <c r="O585" s="110"/>
      <c r="P585" s="142"/>
      <c r="Q585" s="110"/>
      <c r="R585" s="142"/>
      <c r="S585" s="142"/>
      <c r="T585" s="142"/>
      <c r="U585" s="110"/>
      <c r="V585" s="142"/>
      <c r="W585" s="110"/>
      <c r="X585" s="142"/>
      <c r="Y585" s="110"/>
      <c r="Z585" s="144"/>
      <c r="AA585" s="142"/>
      <c r="AB585" s="142"/>
      <c r="AC585" s="142"/>
      <c r="AD585" s="142"/>
      <c r="AE585" s="142"/>
      <c r="AF585" s="111"/>
      <c r="AG585" s="111"/>
      <c r="AH585" s="111"/>
      <c r="AI585" s="142"/>
      <c r="AJ585" s="144"/>
      <c r="AK585" s="142"/>
      <c r="AL585" s="142"/>
      <c r="AM585" s="142"/>
      <c r="AN585" s="142"/>
      <c r="AO585" s="142"/>
      <c r="AP585" s="111"/>
      <c r="AQ585" s="111"/>
      <c r="AR585" s="111"/>
      <c r="AS585" s="142"/>
      <c r="AT585" s="144"/>
      <c r="AU585" s="142"/>
      <c r="AV585" s="142"/>
      <c r="AW585" s="142"/>
      <c r="AX585" s="110"/>
      <c r="AY585" s="110"/>
      <c r="AZ585" s="142"/>
      <c r="BA585" s="144"/>
      <c r="BB585" s="142"/>
      <c r="BC585" s="142"/>
      <c r="BD585" s="142"/>
      <c r="BE585" s="110"/>
      <c r="BF585" s="110"/>
      <c r="BG585" s="142"/>
      <c r="BH585" s="144"/>
      <c r="BI585" s="142"/>
      <c r="BJ585" s="142"/>
      <c r="BK585" s="110"/>
      <c r="BL585" s="142"/>
      <c r="BM585" s="110"/>
      <c r="BN585" s="142"/>
      <c r="BO585" s="142"/>
      <c r="BP585" s="142"/>
      <c r="BQ585" s="110"/>
      <c r="BR585" s="142"/>
      <c r="BS585" s="110"/>
      <c r="BT585" s="142"/>
      <c r="BU585" s="110"/>
      <c r="BV585" s="144"/>
      <c r="BW585" s="114"/>
      <c r="BX585" s="67"/>
      <c r="BY585" s="68"/>
      <c r="BZ585" s="143"/>
      <c r="CA585" s="143"/>
      <c r="CB585" s="142"/>
      <c r="CC585" s="110"/>
      <c r="CD585" s="110"/>
      <c r="CE585" s="142"/>
      <c r="CF585" s="145"/>
      <c r="CG585" s="142"/>
      <c r="CH585" s="142"/>
      <c r="CI585" s="142"/>
      <c r="CJ585" s="142"/>
      <c r="CK585" s="142"/>
      <c r="CL585" s="111"/>
      <c r="CM585" s="111"/>
      <c r="CN585" s="111"/>
      <c r="CO585" s="142"/>
      <c r="CP585" s="145"/>
      <c r="CQ585" s="142"/>
      <c r="CR585" s="142"/>
      <c r="CS585" s="142"/>
      <c r="CT585" s="142"/>
      <c r="CU585" s="142"/>
      <c r="CV585" s="111"/>
      <c r="CW585" s="111"/>
      <c r="CX585" s="111"/>
      <c r="CY585" s="142"/>
      <c r="CZ585" s="145"/>
      <c r="DA585" s="116"/>
      <c r="DB585" s="168"/>
      <c r="DC585" s="118"/>
      <c r="DD585" s="118"/>
      <c r="DE585" s="167"/>
      <c r="DF585" s="167"/>
    </row>
    <row r="586" spans="1:110" hidden="1" x14ac:dyDescent="0.25">
      <c r="A586" s="140"/>
      <c r="B586" s="141"/>
      <c r="C586" s="90"/>
      <c r="D586" s="142"/>
      <c r="E586" s="143"/>
      <c r="F586" s="144"/>
      <c r="G586" s="142"/>
      <c r="H586" s="142"/>
      <c r="I586" s="110"/>
      <c r="J586" s="142"/>
      <c r="K586" s="110"/>
      <c r="L586" s="142"/>
      <c r="M586" s="142"/>
      <c r="N586" s="142"/>
      <c r="O586" s="110"/>
      <c r="P586" s="142"/>
      <c r="Q586" s="110"/>
      <c r="R586" s="142"/>
      <c r="S586" s="142"/>
      <c r="T586" s="142"/>
      <c r="U586" s="110"/>
      <c r="V586" s="142"/>
      <c r="W586" s="110"/>
      <c r="X586" s="142"/>
      <c r="Y586" s="110"/>
      <c r="Z586" s="144"/>
      <c r="AA586" s="142"/>
      <c r="AB586" s="142"/>
      <c r="AC586" s="142"/>
      <c r="AD586" s="142"/>
      <c r="AE586" s="142"/>
      <c r="AF586" s="111"/>
      <c r="AG586" s="111"/>
      <c r="AH586" s="111"/>
      <c r="AI586" s="142"/>
      <c r="AJ586" s="144"/>
      <c r="AK586" s="142"/>
      <c r="AL586" s="142"/>
      <c r="AM586" s="142"/>
      <c r="AN586" s="142"/>
      <c r="AO586" s="142"/>
      <c r="AP586" s="111"/>
      <c r="AQ586" s="111"/>
      <c r="AR586" s="111"/>
      <c r="AS586" s="142"/>
      <c r="AT586" s="144"/>
      <c r="AU586" s="142"/>
      <c r="AV586" s="142"/>
      <c r="AW586" s="142"/>
      <c r="AX586" s="110"/>
      <c r="AY586" s="110"/>
      <c r="AZ586" s="142"/>
      <c r="BA586" s="144"/>
      <c r="BB586" s="142"/>
      <c r="BC586" s="142"/>
      <c r="BD586" s="142"/>
      <c r="BE586" s="110"/>
      <c r="BF586" s="110"/>
      <c r="BG586" s="142"/>
      <c r="BH586" s="144"/>
      <c r="BI586" s="142"/>
      <c r="BJ586" s="142"/>
      <c r="BK586" s="110"/>
      <c r="BL586" s="142"/>
      <c r="BM586" s="110"/>
      <c r="BN586" s="142"/>
      <c r="BO586" s="142"/>
      <c r="BP586" s="142"/>
      <c r="BQ586" s="110"/>
      <c r="BR586" s="142"/>
      <c r="BS586" s="110"/>
      <c r="BT586" s="142"/>
      <c r="BU586" s="110"/>
      <c r="BV586" s="144"/>
      <c r="BW586" s="114"/>
      <c r="BX586" s="67"/>
      <c r="BY586" s="68"/>
      <c r="BZ586" s="143"/>
      <c r="CA586" s="143"/>
      <c r="CB586" s="142"/>
      <c r="CC586" s="110"/>
      <c r="CD586" s="110"/>
      <c r="CE586" s="142"/>
      <c r="CF586" s="145"/>
      <c r="CG586" s="142"/>
      <c r="CH586" s="142"/>
      <c r="CI586" s="142"/>
      <c r="CJ586" s="142"/>
      <c r="CK586" s="142"/>
      <c r="CL586" s="111"/>
      <c r="CM586" s="111"/>
      <c r="CN586" s="111"/>
      <c r="CO586" s="142"/>
      <c r="CP586" s="145"/>
      <c r="CQ586" s="142"/>
      <c r="CR586" s="142"/>
      <c r="CS586" s="142"/>
      <c r="CT586" s="142"/>
      <c r="CU586" s="142"/>
      <c r="CV586" s="111"/>
      <c r="CW586" s="111"/>
      <c r="CX586" s="111"/>
      <c r="CY586" s="142"/>
      <c r="CZ586" s="145"/>
      <c r="DA586" s="116"/>
      <c r="DB586" s="168"/>
      <c r="DC586" s="118"/>
      <c r="DD586" s="118"/>
      <c r="DE586" s="167"/>
      <c r="DF586" s="167"/>
    </row>
    <row r="587" spans="1:110" hidden="1" x14ac:dyDescent="0.25">
      <c r="A587" s="140"/>
      <c r="B587" s="141"/>
      <c r="C587" s="90"/>
      <c r="D587" s="142"/>
      <c r="E587" s="143"/>
      <c r="F587" s="144"/>
      <c r="G587" s="142"/>
      <c r="H587" s="142"/>
      <c r="I587" s="110"/>
      <c r="J587" s="142"/>
      <c r="K587" s="110"/>
      <c r="L587" s="142"/>
      <c r="M587" s="142"/>
      <c r="N587" s="142"/>
      <c r="O587" s="110"/>
      <c r="P587" s="142"/>
      <c r="Q587" s="110"/>
      <c r="R587" s="142"/>
      <c r="S587" s="142"/>
      <c r="T587" s="142"/>
      <c r="U587" s="110"/>
      <c r="V587" s="142"/>
      <c r="W587" s="110"/>
      <c r="X587" s="142"/>
      <c r="Y587" s="110"/>
      <c r="Z587" s="144"/>
      <c r="AA587" s="142"/>
      <c r="AB587" s="142"/>
      <c r="AC587" s="142"/>
      <c r="AD587" s="142"/>
      <c r="AE587" s="142"/>
      <c r="AF587" s="111"/>
      <c r="AG587" s="111"/>
      <c r="AH587" s="111"/>
      <c r="AI587" s="142"/>
      <c r="AJ587" s="144"/>
      <c r="AK587" s="142"/>
      <c r="AL587" s="142"/>
      <c r="AM587" s="142"/>
      <c r="AN587" s="142"/>
      <c r="AO587" s="142"/>
      <c r="AP587" s="111"/>
      <c r="AQ587" s="111"/>
      <c r="AR587" s="111"/>
      <c r="AS587" s="142"/>
      <c r="AT587" s="144"/>
      <c r="AU587" s="142"/>
      <c r="AV587" s="142"/>
      <c r="AW587" s="142"/>
      <c r="AX587" s="110"/>
      <c r="AY587" s="110"/>
      <c r="AZ587" s="142"/>
      <c r="BA587" s="144"/>
      <c r="BB587" s="142"/>
      <c r="BC587" s="142"/>
      <c r="BD587" s="142"/>
      <c r="BE587" s="110"/>
      <c r="BF587" s="110"/>
      <c r="BG587" s="142"/>
      <c r="BH587" s="144"/>
      <c r="BI587" s="142"/>
      <c r="BJ587" s="142"/>
      <c r="BK587" s="110"/>
      <c r="BL587" s="142"/>
      <c r="BM587" s="110"/>
      <c r="BN587" s="142"/>
      <c r="BO587" s="142"/>
      <c r="BP587" s="142"/>
      <c r="BQ587" s="110"/>
      <c r="BR587" s="142"/>
      <c r="BS587" s="110"/>
      <c r="BT587" s="142"/>
      <c r="BU587" s="110"/>
      <c r="BV587" s="144"/>
      <c r="BW587" s="114"/>
      <c r="BX587" s="67"/>
      <c r="BY587" s="68"/>
      <c r="BZ587" s="143"/>
      <c r="CA587" s="143"/>
      <c r="CB587" s="142"/>
      <c r="CC587" s="110"/>
      <c r="CD587" s="110"/>
      <c r="CE587" s="142"/>
      <c r="CF587" s="145"/>
      <c r="CG587" s="142"/>
      <c r="CH587" s="142"/>
      <c r="CI587" s="142"/>
      <c r="CJ587" s="142"/>
      <c r="CK587" s="142"/>
      <c r="CL587" s="111"/>
      <c r="CM587" s="111"/>
      <c r="CN587" s="111"/>
      <c r="CO587" s="142"/>
      <c r="CP587" s="145"/>
      <c r="CQ587" s="142"/>
      <c r="CR587" s="142"/>
      <c r="CS587" s="142"/>
      <c r="CT587" s="142"/>
      <c r="CU587" s="142"/>
      <c r="CV587" s="111"/>
      <c r="CW587" s="111"/>
      <c r="CX587" s="111"/>
      <c r="CY587" s="142"/>
      <c r="CZ587" s="145"/>
      <c r="DA587" s="116"/>
      <c r="DB587" s="168"/>
      <c r="DC587" s="118"/>
      <c r="DD587" s="118"/>
      <c r="DE587" s="167"/>
      <c r="DF587" s="167"/>
    </row>
    <row r="588" spans="1:110" hidden="1" x14ac:dyDescent="0.25">
      <c r="A588" s="140"/>
      <c r="B588" s="141"/>
      <c r="C588" s="90"/>
      <c r="D588" s="142"/>
      <c r="E588" s="143"/>
      <c r="F588" s="144"/>
      <c r="G588" s="142"/>
      <c r="H588" s="142"/>
      <c r="I588" s="110"/>
      <c r="J588" s="142"/>
      <c r="K588" s="110"/>
      <c r="L588" s="142"/>
      <c r="M588" s="142"/>
      <c r="N588" s="142"/>
      <c r="O588" s="110"/>
      <c r="P588" s="142"/>
      <c r="Q588" s="110"/>
      <c r="R588" s="142"/>
      <c r="S588" s="142"/>
      <c r="T588" s="142"/>
      <c r="U588" s="110"/>
      <c r="V588" s="142"/>
      <c r="W588" s="110"/>
      <c r="X588" s="142"/>
      <c r="Y588" s="110"/>
      <c r="Z588" s="144"/>
      <c r="AA588" s="142"/>
      <c r="AB588" s="142"/>
      <c r="AC588" s="142"/>
      <c r="AD588" s="142"/>
      <c r="AE588" s="142"/>
      <c r="AF588" s="111"/>
      <c r="AG588" s="111"/>
      <c r="AH588" s="111"/>
      <c r="AI588" s="142"/>
      <c r="AJ588" s="144"/>
      <c r="AK588" s="142"/>
      <c r="AL588" s="142"/>
      <c r="AM588" s="142"/>
      <c r="AN588" s="142"/>
      <c r="AO588" s="142"/>
      <c r="AP588" s="111"/>
      <c r="AQ588" s="111"/>
      <c r="AR588" s="111"/>
      <c r="AS588" s="142"/>
      <c r="AT588" s="144"/>
      <c r="AU588" s="142"/>
      <c r="AV588" s="142"/>
      <c r="AW588" s="142"/>
      <c r="AX588" s="110"/>
      <c r="AY588" s="110"/>
      <c r="AZ588" s="142"/>
      <c r="BA588" s="144"/>
      <c r="BB588" s="142"/>
      <c r="BC588" s="142"/>
      <c r="BD588" s="142"/>
      <c r="BE588" s="110"/>
      <c r="BF588" s="110"/>
      <c r="BG588" s="142"/>
      <c r="BH588" s="144"/>
      <c r="BI588" s="142"/>
      <c r="BJ588" s="142"/>
      <c r="BK588" s="110"/>
      <c r="BL588" s="142"/>
      <c r="BM588" s="110"/>
      <c r="BN588" s="142"/>
      <c r="BO588" s="142"/>
      <c r="BP588" s="142"/>
      <c r="BQ588" s="110"/>
      <c r="BR588" s="142"/>
      <c r="BS588" s="110"/>
      <c r="BT588" s="142"/>
      <c r="BU588" s="110"/>
      <c r="BV588" s="144"/>
      <c r="BW588" s="114"/>
      <c r="BX588" s="67"/>
      <c r="BY588" s="68"/>
      <c r="BZ588" s="143"/>
      <c r="CA588" s="143"/>
      <c r="CB588" s="142"/>
      <c r="CC588" s="110"/>
      <c r="CD588" s="110"/>
      <c r="CE588" s="142"/>
      <c r="CF588" s="145"/>
      <c r="CG588" s="142"/>
      <c r="CH588" s="142"/>
      <c r="CI588" s="142"/>
      <c r="CJ588" s="142"/>
      <c r="CK588" s="142"/>
      <c r="CL588" s="111"/>
      <c r="CM588" s="111"/>
      <c r="CN588" s="111"/>
      <c r="CO588" s="142"/>
      <c r="CP588" s="145"/>
      <c r="CQ588" s="142"/>
      <c r="CR588" s="142"/>
      <c r="CS588" s="142"/>
      <c r="CT588" s="142"/>
      <c r="CU588" s="142"/>
      <c r="CV588" s="111"/>
      <c r="CW588" s="111"/>
      <c r="CX588" s="111"/>
      <c r="CY588" s="142"/>
      <c r="CZ588" s="145"/>
      <c r="DA588" s="116"/>
      <c r="DB588" s="168"/>
      <c r="DC588" s="118"/>
      <c r="DD588" s="118"/>
      <c r="DE588" s="167"/>
      <c r="DF588" s="167"/>
    </row>
    <row r="589" spans="1:110" hidden="1" x14ac:dyDescent="0.25">
      <c r="A589" s="140"/>
      <c r="B589" s="141"/>
      <c r="C589" s="90"/>
      <c r="D589" s="142"/>
      <c r="E589" s="143"/>
      <c r="F589" s="144"/>
      <c r="G589" s="142"/>
      <c r="H589" s="142"/>
      <c r="I589" s="110"/>
      <c r="J589" s="142"/>
      <c r="K589" s="110"/>
      <c r="L589" s="142"/>
      <c r="M589" s="142"/>
      <c r="N589" s="142"/>
      <c r="O589" s="110"/>
      <c r="P589" s="142"/>
      <c r="Q589" s="110"/>
      <c r="R589" s="142"/>
      <c r="S589" s="142"/>
      <c r="T589" s="142"/>
      <c r="U589" s="110"/>
      <c r="V589" s="142"/>
      <c r="W589" s="110"/>
      <c r="X589" s="142"/>
      <c r="Y589" s="110"/>
      <c r="Z589" s="144"/>
      <c r="AA589" s="142"/>
      <c r="AB589" s="142"/>
      <c r="AC589" s="142"/>
      <c r="AD589" s="142"/>
      <c r="AE589" s="142"/>
      <c r="AF589" s="111"/>
      <c r="AG589" s="111"/>
      <c r="AH589" s="111"/>
      <c r="AI589" s="142"/>
      <c r="AJ589" s="144"/>
      <c r="AK589" s="142"/>
      <c r="AL589" s="142"/>
      <c r="AM589" s="142"/>
      <c r="AN589" s="142"/>
      <c r="AO589" s="142"/>
      <c r="AP589" s="111"/>
      <c r="AQ589" s="111"/>
      <c r="AR589" s="111"/>
      <c r="AS589" s="142"/>
      <c r="AT589" s="144"/>
      <c r="AU589" s="142"/>
      <c r="AV589" s="142"/>
      <c r="AW589" s="142"/>
      <c r="AX589" s="110"/>
      <c r="AY589" s="110"/>
      <c r="AZ589" s="142"/>
      <c r="BA589" s="144"/>
      <c r="BB589" s="142"/>
      <c r="BC589" s="142"/>
      <c r="BD589" s="142"/>
      <c r="BE589" s="110"/>
      <c r="BF589" s="110"/>
      <c r="BG589" s="142"/>
      <c r="BH589" s="144"/>
      <c r="BI589" s="142"/>
      <c r="BJ589" s="142"/>
      <c r="BK589" s="110"/>
      <c r="BL589" s="142"/>
      <c r="BM589" s="110"/>
      <c r="BN589" s="142"/>
      <c r="BO589" s="142"/>
      <c r="BP589" s="142"/>
      <c r="BQ589" s="110"/>
      <c r="BR589" s="142"/>
      <c r="BS589" s="110"/>
      <c r="BT589" s="142"/>
      <c r="BU589" s="110"/>
      <c r="BV589" s="144"/>
      <c r="BW589" s="114"/>
      <c r="BX589" s="67"/>
      <c r="BY589" s="68"/>
      <c r="BZ589" s="143"/>
      <c r="CA589" s="143"/>
      <c r="CB589" s="142"/>
      <c r="CC589" s="110"/>
      <c r="CD589" s="110"/>
      <c r="CE589" s="142"/>
      <c r="CF589" s="145"/>
      <c r="CG589" s="142"/>
      <c r="CH589" s="142"/>
      <c r="CI589" s="142"/>
      <c r="CJ589" s="142"/>
      <c r="CK589" s="142"/>
      <c r="CL589" s="111"/>
      <c r="CM589" s="111"/>
      <c r="CN589" s="111"/>
      <c r="CO589" s="142"/>
      <c r="CP589" s="145"/>
      <c r="CQ589" s="142"/>
      <c r="CR589" s="142"/>
      <c r="CS589" s="142"/>
      <c r="CT589" s="142"/>
      <c r="CU589" s="142"/>
      <c r="CV589" s="111"/>
      <c r="CW589" s="111"/>
      <c r="CX589" s="111"/>
      <c r="CY589" s="142"/>
      <c r="CZ589" s="145"/>
      <c r="DA589" s="116"/>
      <c r="DB589" s="168"/>
      <c r="DC589" s="118"/>
      <c r="DD589" s="118"/>
      <c r="DE589" s="167"/>
      <c r="DF589" s="167"/>
    </row>
    <row r="590" spans="1:110" hidden="1" x14ac:dyDescent="0.25">
      <c r="A590" s="140"/>
      <c r="B590" s="141"/>
      <c r="C590" s="90"/>
      <c r="D590" s="142"/>
      <c r="E590" s="143"/>
      <c r="F590" s="144"/>
      <c r="G590" s="142"/>
      <c r="H590" s="142"/>
      <c r="I590" s="110"/>
      <c r="J590" s="142"/>
      <c r="K590" s="110"/>
      <c r="L590" s="142"/>
      <c r="M590" s="142"/>
      <c r="N590" s="142"/>
      <c r="O590" s="110"/>
      <c r="P590" s="142"/>
      <c r="Q590" s="110"/>
      <c r="R590" s="142"/>
      <c r="S590" s="142"/>
      <c r="T590" s="142"/>
      <c r="U590" s="110"/>
      <c r="V590" s="142"/>
      <c r="W590" s="110"/>
      <c r="X590" s="142"/>
      <c r="Y590" s="110"/>
      <c r="Z590" s="144"/>
      <c r="AA590" s="142"/>
      <c r="AB590" s="142"/>
      <c r="AC590" s="142"/>
      <c r="AD590" s="142"/>
      <c r="AE590" s="142"/>
      <c r="AF590" s="111"/>
      <c r="AG590" s="111"/>
      <c r="AH590" s="111"/>
      <c r="AI590" s="142"/>
      <c r="AJ590" s="144"/>
      <c r="AK590" s="142"/>
      <c r="AL590" s="142"/>
      <c r="AM590" s="142"/>
      <c r="AN590" s="142"/>
      <c r="AO590" s="142"/>
      <c r="AP590" s="111"/>
      <c r="AQ590" s="111"/>
      <c r="AR590" s="111"/>
      <c r="AS590" s="142"/>
      <c r="AT590" s="144"/>
      <c r="AU590" s="142"/>
      <c r="AV590" s="142"/>
      <c r="AW590" s="142"/>
      <c r="AX590" s="110"/>
      <c r="AY590" s="110"/>
      <c r="AZ590" s="142"/>
      <c r="BA590" s="144"/>
      <c r="BB590" s="142"/>
      <c r="BC590" s="142"/>
      <c r="BD590" s="142"/>
      <c r="BE590" s="110"/>
      <c r="BF590" s="110"/>
      <c r="BG590" s="142"/>
      <c r="BH590" s="144"/>
      <c r="BI590" s="142"/>
      <c r="BJ590" s="142"/>
      <c r="BK590" s="110"/>
      <c r="BL590" s="142"/>
      <c r="BM590" s="110"/>
      <c r="BN590" s="142"/>
      <c r="BO590" s="142"/>
      <c r="BP590" s="142"/>
      <c r="BQ590" s="110"/>
      <c r="BR590" s="142"/>
      <c r="BS590" s="110"/>
      <c r="BT590" s="142"/>
      <c r="BU590" s="110"/>
      <c r="BV590" s="144"/>
      <c r="BW590" s="114"/>
      <c r="BX590" s="67"/>
      <c r="BY590" s="68"/>
      <c r="BZ590" s="143"/>
      <c r="CA590" s="143"/>
      <c r="CB590" s="142"/>
      <c r="CC590" s="110"/>
      <c r="CD590" s="110"/>
      <c r="CE590" s="142"/>
      <c r="CF590" s="145"/>
      <c r="CG590" s="142"/>
      <c r="CH590" s="142"/>
      <c r="CI590" s="142"/>
      <c r="CJ590" s="142"/>
      <c r="CK590" s="142"/>
      <c r="CL590" s="111"/>
      <c r="CM590" s="111"/>
      <c r="CN590" s="111"/>
      <c r="CO590" s="142"/>
      <c r="CP590" s="145"/>
      <c r="CQ590" s="142"/>
      <c r="CR590" s="142"/>
      <c r="CS590" s="142"/>
      <c r="CT590" s="142"/>
      <c r="CU590" s="142"/>
      <c r="CV590" s="111"/>
      <c r="CW590" s="111"/>
      <c r="CX590" s="111"/>
      <c r="CY590" s="142"/>
      <c r="CZ590" s="145"/>
      <c r="DA590" s="116"/>
      <c r="DB590" s="168"/>
      <c r="DC590" s="118"/>
      <c r="DD590" s="118"/>
      <c r="DE590" s="167"/>
      <c r="DF590" s="167"/>
    </row>
    <row r="591" spans="1:110" hidden="1" x14ac:dyDescent="0.25">
      <c r="A591" s="140"/>
      <c r="B591" s="141"/>
      <c r="C591" s="90"/>
      <c r="D591" s="142"/>
      <c r="E591" s="143"/>
      <c r="F591" s="144"/>
      <c r="G591" s="142"/>
      <c r="H591" s="142"/>
      <c r="I591" s="110"/>
      <c r="J591" s="142"/>
      <c r="K591" s="110"/>
      <c r="L591" s="142"/>
      <c r="M591" s="142"/>
      <c r="N591" s="142"/>
      <c r="O591" s="110"/>
      <c r="P591" s="142"/>
      <c r="Q591" s="110"/>
      <c r="R591" s="142"/>
      <c r="S591" s="142"/>
      <c r="T591" s="142"/>
      <c r="U591" s="110"/>
      <c r="V591" s="142"/>
      <c r="W591" s="110"/>
      <c r="X591" s="142"/>
      <c r="Y591" s="110"/>
      <c r="Z591" s="144"/>
      <c r="AA591" s="142"/>
      <c r="AB591" s="142"/>
      <c r="AC591" s="142"/>
      <c r="AD591" s="142"/>
      <c r="AE591" s="142"/>
      <c r="AF591" s="111"/>
      <c r="AG591" s="111"/>
      <c r="AH591" s="111"/>
      <c r="AI591" s="142"/>
      <c r="AJ591" s="144"/>
      <c r="AK591" s="142"/>
      <c r="AL591" s="142"/>
      <c r="AM591" s="142"/>
      <c r="AN591" s="142"/>
      <c r="AO591" s="142"/>
      <c r="AP591" s="111"/>
      <c r="AQ591" s="111"/>
      <c r="AR591" s="111"/>
      <c r="AS591" s="142"/>
      <c r="AT591" s="144"/>
      <c r="AU591" s="142"/>
      <c r="AV591" s="142"/>
      <c r="AW591" s="142"/>
      <c r="AX591" s="110"/>
      <c r="AY591" s="110"/>
      <c r="AZ591" s="142"/>
      <c r="BA591" s="144"/>
      <c r="BB591" s="142"/>
      <c r="BC591" s="142"/>
      <c r="BD591" s="142"/>
      <c r="BE591" s="110"/>
      <c r="BF591" s="110"/>
      <c r="BG591" s="142"/>
      <c r="BH591" s="144"/>
      <c r="BI591" s="142"/>
      <c r="BJ591" s="142"/>
      <c r="BK591" s="110"/>
      <c r="BL591" s="142"/>
      <c r="BM591" s="110"/>
      <c r="BN591" s="142"/>
      <c r="BO591" s="142"/>
      <c r="BP591" s="142"/>
      <c r="BQ591" s="110"/>
      <c r="BR591" s="142"/>
      <c r="BS591" s="110"/>
      <c r="BT591" s="142"/>
      <c r="BU591" s="110"/>
      <c r="BV591" s="144"/>
      <c r="BW591" s="114"/>
      <c r="BX591" s="67"/>
      <c r="BY591" s="68"/>
      <c r="BZ591" s="143"/>
      <c r="CA591" s="143"/>
      <c r="CB591" s="142"/>
      <c r="CC591" s="110"/>
      <c r="CD591" s="110"/>
      <c r="CE591" s="142"/>
      <c r="CF591" s="145"/>
      <c r="CG591" s="142"/>
      <c r="CH591" s="142"/>
      <c r="CI591" s="142"/>
      <c r="CJ591" s="142"/>
      <c r="CK591" s="142"/>
      <c r="CL591" s="111"/>
      <c r="CM591" s="111"/>
      <c r="CN591" s="111"/>
      <c r="CO591" s="142"/>
      <c r="CP591" s="145"/>
      <c r="CQ591" s="142"/>
      <c r="CR591" s="142"/>
      <c r="CS591" s="142"/>
      <c r="CT591" s="142"/>
      <c r="CU591" s="142"/>
      <c r="CV591" s="111"/>
      <c r="CW591" s="111"/>
      <c r="CX591" s="111"/>
      <c r="CY591" s="142"/>
      <c r="CZ591" s="145"/>
      <c r="DA591" s="116"/>
      <c r="DB591" s="168"/>
      <c r="DC591" s="118"/>
      <c r="DD591" s="118"/>
      <c r="DE591" s="167"/>
      <c r="DF591" s="167"/>
    </row>
    <row r="592" spans="1:110" hidden="1" x14ac:dyDescent="0.25">
      <c r="A592" s="140"/>
      <c r="B592" s="141"/>
      <c r="C592" s="90"/>
      <c r="D592" s="142"/>
      <c r="E592" s="143"/>
      <c r="F592" s="144"/>
      <c r="G592" s="142"/>
      <c r="H592" s="142"/>
      <c r="I592" s="110"/>
      <c r="J592" s="142"/>
      <c r="K592" s="110"/>
      <c r="L592" s="142"/>
      <c r="M592" s="142"/>
      <c r="N592" s="142"/>
      <c r="O592" s="110"/>
      <c r="P592" s="142"/>
      <c r="Q592" s="110"/>
      <c r="R592" s="142"/>
      <c r="S592" s="142"/>
      <c r="T592" s="142"/>
      <c r="U592" s="110"/>
      <c r="V592" s="142"/>
      <c r="W592" s="110"/>
      <c r="X592" s="142"/>
      <c r="Y592" s="110"/>
      <c r="Z592" s="144"/>
      <c r="AA592" s="142"/>
      <c r="AB592" s="142"/>
      <c r="AC592" s="142"/>
      <c r="AD592" s="142"/>
      <c r="AE592" s="142"/>
      <c r="AF592" s="111"/>
      <c r="AG592" s="111"/>
      <c r="AH592" s="111"/>
      <c r="AI592" s="142"/>
      <c r="AJ592" s="144"/>
      <c r="AK592" s="142"/>
      <c r="AL592" s="142"/>
      <c r="AM592" s="142"/>
      <c r="AN592" s="142"/>
      <c r="AO592" s="142"/>
      <c r="AP592" s="111"/>
      <c r="AQ592" s="111"/>
      <c r="AR592" s="111"/>
      <c r="AS592" s="142"/>
      <c r="AT592" s="144"/>
      <c r="AU592" s="142"/>
      <c r="AV592" s="142"/>
      <c r="AW592" s="142"/>
      <c r="AX592" s="110"/>
      <c r="AY592" s="110"/>
      <c r="AZ592" s="142"/>
      <c r="BA592" s="144"/>
      <c r="BB592" s="142"/>
      <c r="BC592" s="142"/>
      <c r="BD592" s="142"/>
      <c r="BE592" s="110"/>
      <c r="BF592" s="110"/>
      <c r="BG592" s="142"/>
      <c r="BH592" s="144"/>
      <c r="BI592" s="142"/>
      <c r="BJ592" s="142"/>
      <c r="BK592" s="110"/>
      <c r="BL592" s="142"/>
      <c r="BM592" s="110"/>
      <c r="BN592" s="142"/>
      <c r="BO592" s="142"/>
      <c r="BP592" s="142"/>
      <c r="BQ592" s="110"/>
      <c r="BR592" s="142"/>
      <c r="BS592" s="110"/>
      <c r="BT592" s="142"/>
      <c r="BU592" s="110"/>
      <c r="BV592" s="144"/>
      <c r="BW592" s="114"/>
      <c r="BX592" s="67"/>
      <c r="BY592" s="68"/>
      <c r="BZ592" s="143"/>
      <c r="CA592" s="143"/>
      <c r="CB592" s="142"/>
      <c r="CC592" s="110"/>
      <c r="CD592" s="110"/>
      <c r="CE592" s="142"/>
      <c r="CF592" s="145"/>
      <c r="CG592" s="142"/>
      <c r="CH592" s="142"/>
      <c r="CI592" s="142"/>
      <c r="CJ592" s="142"/>
      <c r="CK592" s="142"/>
      <c r="CL592" s="111"/>
      <c r="CM592" s="111"/>
      <c r="CN592" s="111"/>
      <c r="CO592" s="142"/>
      <c r="CP592" s="145"/>
      <c r="CQ592" s="142"/>
      <c r="CR592" s="142"/>
      <c r="CS592" s="142"/>
      <c r="CT592" s="142"/>
      <c r="CU592" s="142"/>
      <c r="CV592" s="111"/>
      <c r="CW592" s="111"/>
      <c r="CX592" s="111"/>
      <c r="CY592" s="142"/>
      <c r="CZ592" s="145"/>
      <c r="DA592" s="116"/>
      <c r="DB592" s="168"/>
      <c r="DC592" s="118"/>
      <c r="DD592" s="118"/>
      <c r="DE592" s="167"/>
      <c r="DF592" s="167"/>
    </row>
    <row r="593" spans="1:110" hidden="1" x14ac:dyDescent="0.25">
      <c r="A593" s="140"/>
      <c r="B593" s="141"/>
      <c r="C593" s="90"/>
      <c r="D593" s="142"/>
      <c r="E593" s="143"/>
      <c r="F593" s="144"/>
      <c r="G593" s="142"/>
      <c r="H593" s="142"/>
      <c r="I593" s="110"/>
      <c r="J593" s="142"/>
      <c r="K593" s="110"/>
      <c r="L593" s="142"/>
      <c r="M593" s="142"/>
      <c r="N593" s="142"/>
      <c r="O593" s="110"/>
      <c r="P593" s="142"/>
      <c r="Q593" s="110"/>
      <c r="R593" s="142"/>
      <c r="S593" s="142"/>
      <c r="T593" s="142"/>
      <c r="U593" s="110"/>
      <c r="V593" s="142"/>
      <c r="W593" s="110"/>
      <c r="X593" s="142"/>
      <c r="Y593" s="110"/>
      <c r="Z593" s="144"/>
      <c r="AA593" s="142"/>
      <c r="AB593" s="142"/>
      <c r="AC593" s="142"/>
      <c r="AD593" s="142"/>
      <c r="AE593" s="142"/>
      <c r="AF593" s="111"/>
      <c r="AG593" s="111"/>
      <c r="AH593" s="111"/>
      <c r="AI593" s="142"/>
      <c r="AJ593" s="144"/>
      <c r="AK593" s="142"/>
      <c r="AL593" s="142"/>
      <c r="AM593" s="142"/>
      <c r="AN593" s="142"/>
      <c r="AO593" s="142"/>
      <c r="AP593" s="111"/>
      <c r="AQ593" s="111"/>
      <c r="AR593" s="111"/>
      <c r="AS593" s="142"/>
      <c r="AT593" s="144"/>
      <c r="AU593" s="142"/>
      <c r="AV593" s="142"/>
      <c r="AW593" s="142"/>
      <c r="AX593" s="110"/>
      <c r="AY593" s="110"/>
      <c r="AZ593" s="142"/>
      <c r="BA593" s="144"/>
      <c r="BB593" s="142"/>
      <c r="BC593" s="142"/>
      <c r="BD593" s="142"/>
      <c r="BE593" s="110"/>
      <c r="BF593" s="110"/>
      <c r="BG593" s="142"/>
      <c r="BH593" s="144"/>
      <c r="BI593" s="142"/>
      <c r="BJ593" s="142"/>
      <c r="BK593" s="110"/>
      <c r="BL593" s="142"/>
      <c r="BM593" s="110"/>
      <c r="BN593" s="142"/>
      <c r="BO593" s="142"/>
      <c r="BP593" s="142"/>
      <c r="BQ593" s="110"/>
      <c r="BR593" s="142"/>
      <c r="BS593" s="110"/>
      <c r="BT593" s="142"/>
      <c r="BU593" s="110"/>
      <c r="BV593" s="144"/>
      <c r="BW593" s="114"/>
      <c r="BX593" s="67"/>
      <c r="BY593" s="68"/>
      <c r="BZ593" s="143"/>
      <c r="CA593" s="143"/>
      <c r="CB593" s="142"/>
      <c r="CC593" s="110"/>
      <c r="CD593" s="110"/>
      <c r="CE593" s="142"/>
      <c r="CF593" s="145"/>
      <c r="CG593" s="142"/>
      <c r="CH593" s="142"/>
      <c r="CI593" s="142"/>
      <c r="CJ593" s="142"/>
      <c r="CK593" s="142"/>
      <c r="CL593" s="111"/>
      <c r="CM593" s="111"/>
      <c r="CN593" s="111"/>
      <c r="CO593" s="142"/>
      <c r="CP593" s="145"/>
      <c r="CQ593" s="142"/>
      <c r="CR593" s="142"/>
      <c r="CS593" s="142"/>
      <c r="CT593" s="142"/>
      <c r="CU593" s="142"/>
      <c r="CV593" s="111"/>
      <c r="CW593" s="111"/>
      <c r="CX593" s="111"/>
      <c r="CY593" s="142"/>
      <c r="CZ593" s="145"/>
      <c r="DA593" s="116"/>
      <c r="DB593" s="168"/>
      <c r="DC593" s="118"/>
      <c r="DD593" s="118"/>
      <c r="DE593" s="167"/>
      <c r="DF593" s="167"/>
    </row>
    <row r="594" spans="1:110" hidden="1" x14ac:dyDescent="0.25">
      <c r="A594" s="140"/>
      <c r="B594" s="141"/>
      <c r="C594" s="90"/>
      <c r="D594" s="142"/>
      <c r="E594" s="143"/>
      <c r="F594" s="144"/>
      <c r="G594" s="142"/>
      <c r="H594" s="142"/>
      <c r="I594" s="110"/>
      <c r="J594" s="142"/>
      <c r="K594" s="110"/>
      <c r="L594" s="142"/>
      <c r="M594" s="142"/>
      <c r="N594" s="142"/>
      <c r="O594" s="110"/>
      <c r="P594" s="142"/>
      <c r="Q594" s="110"/>
      <c r="R594" s="142"/>
      <c r="S594" s="142"/>
      <c r="T594" s="142"/>
      <c r="U594" s="110"/>
      <c r="V594" s="142"/>
      <c r="W594" s="110"/>
      <c r="X594" s="142"/>
      <c r="Y594" s="110"/>
      <c r="Z594" s="144"/>
      <c r="AA594" s="142"/>
      <c r="AB594" s="142"/>
      <c r="AC594" s="142"/>
      <c r="AD594" s="142"/>
      <c r="AE594" s="142"/>
      <c r="AF594" s="111"/>
      <c r="AG594" s="111"/>
      <c r="AH594" s="111"/>
      <c r="AI594" s="142"/>
      <c r="AJ594" s="144"/>
      <c r="AK594" s="142"/>
      <c r="AL594" s="142"/>
      <c r="AM594" s="142"/>
      <c r="AN594" s="142"/>
      <c r="AO594" s="142"/>
      <c r="AP594" s="111"/>
      <c r="AQ594" s="111"/>
      <c r="AR594" s="111"/>
      <c r="AS594" s="142"/>
      <c r="AT594" s="144"/>
      <c r="AU594" s="142"/>
      <c r="AV594" s="142"/>
      <c r="AW594" s="142"/>
      <c r="AX594" s="110"/>
      <c r="AY594" s="110"/>
      <c r="AZ594" s="142"/>
      <c r="BA594" s="144"/>
      <c r="BB594" s="142"/>
      <c r="BC594" s="142"/>
      <c r="BD594" s="142"/>
      <c r="BE594" s="110"/>
      <c r="BF594" s="110"/>
      <c r="BG594" s="142"/>
      <c r="BH594" s="144"/>
      <c r="BI594" s="142"/>
      <c r="BJ594" s="142"/>
      <c r="BK594" s="110"/>
      <c r="BL594" s="142"/>
      <c r="BM594" s="110"/>
      <c r="BN594" s="142"/>
      <c r="BO594" s="142"/>
      <c r="BP594" s="142"/>
      <c r="BQ594" s="110"/>
      <c r="BR594" s="142"/>
      <c r="BS594" s="110"/>
      <c r="BT594" s="142"/>
      <c r="BU594" s="110"/>
      <c r="BV594" s="144"/>
      <c r="BW594" s="114"/>
      <c r="BX594" s="67"/>
      <c r="BY594" s="68"/>
      <c r="BZ594" s="143"/>
      <c r="CA594" s="143"/>
      <c r="CB594" s="142"/>
      <c r="CC594" s="110"/>
      <c r="CD594" s="110"/>
      <c r="CE594" s="142"/>
      <c r="CF594" s="145"/>
      <c r="CG594" s="142"/>
      <c r="CH594" s="142"/>
      <c r="CI594" s="142"/>
      <c r="CJ594" s="142"/>
      <c r="CK594" s="142"/>
      <c r="CL594" s="111"/>
      <c r="CM594" s="111"/>
      <c r="CN594" s="111"/>
      <c r="CO594" s="142"/>
      <c r="CP594" s="145"/>
      <c r="CQ594" s="142"/>
      <c r="CR594" s="142"/>
      <c r="CS594" s="142"/>
      <c r="CT594" s="142"/>
      <c r="CU594" s="142"/>
      <c r="CV594" s="111"/>
      <c r="CW594" s="111"/>
      <c r="CX594" s="111"/>
      <c r="CY594" s="142"/>
      <c r="CZ594" s="145"/>
      <c r="DA594" s="116"/>
      <c r="DB594" s="168"/>
      <c r="DC594" s="118"/>
      <c r="DD594" s="118"/>
      <c r="DE594" s="167"/>
      <c r="DF594" s="167"/>
    </row>
    <row r="595" spans="1:110" hidden="1" x14ac:dyDescent="0.25">
      <c r="A595" s="140"/>
      <c r="B595" s="141"/>
      <c r="C595" s="90"/>
      <c r="D595" s="142"/>
      <c r="E595" s="143"/>
      <c r="F595" s="144"/>
      <c r="G595" s="142"/>
      <c r="H595" s="142"/>
      <c r="I595" s="110"/>
      <c r="J595" s="142"/>
      <c r="K595" s="110"/>
      <c r="L595" s="142"/>
      <c r="M595" s="142"/>
      <c r="N595" s="142"/>
      <c r="O595" s="110"/>
      <c r="P595" s="142"/>
      <c r="Q595" s="110"/>
      <c r="R595" s="142"/>
      <c r="S595" s="142"/>
      <c r="T595" s="142"/>
      <c r="U595" s="110"/>
      <c r="V595" s="142"/>
      <c r="W595" s="110"/>
      <c r="X595" s="142"/>
      <c r="Y595" s="110"/>
      <c r="Z595" s="144"/>
      <c r="AA595" s="142"/>
      <c r="AB595" s="142"/>
      <c r="AC595" s="142"/>
      <c r="AD595" s="142"/>
      <c r="AE595" s="142"/>
      <c r="AF595" s="111"/>
      <c r="AG595" s="111"/>
      <c r="AH595" s="111"/>
      <c r="AI595" s="142"/>
      <c r="AJ595" s="144"/>
      <c r="AK595" s="142"/>
      <c r="AL595" s="142"/>
      <c r="AM595" s="142"/>
      <c r="AN595" s="142"/>
      <c r="AO595" s="142"/>
      <c r="AP595" s="111"/>
      <c r="AQ595" s="111"/>
      <c r="AR595" s="111"/>
      <c r="AS595" s="142"/>
      <c r="AT595" s="144"/>
      <c r="AU595" s="142"/>
      <c r="AV595" s="142"/>
      <c r="AW595" s="142"/>
      <c r="AX595" s="110"/>
      <c r="AY595" s="110"/>
      <c r="AZ595" s="142"/>
      <c r="BA595" s="144"/>
      <c r="BB595" s="142"/>
      <c r="BC595" s="142"/>
      <c r="BD595" s="142"/>
      <c r="BE595" s="110"/>
      <c r="BF595" s="110"/>
      <c r="BG595" s="142"/>
      <c r="BH595" s="144"/>
      <c r="BI595" s="142"/>
      <c r="BJ595" s="142"/>
      <c r="BK595" s="110"/>
      <c r="BL595" s="142"/>
      <c r="BM595" s="110"/>
      <c r="BN595" s="142"/>
      <c r="BO595" s="142"/>
      <c r="BP595" s="142"/>
      <c r="BQ595" s="110"/>
      <c r="BR595" s="142"/>
      <c r="BS595" s="110"/>
      <c r="BT595" s="142"/>
      <c r="BU595" s="110"/>
      <c r="BV595" s="144"/>
      <c r="BW595" s="114"/>
      <c r="BX595" s="67"/>
      <c r="BY595" s="68"/>
      <c r="BZ595" s="143"/>
      <c r="CA595" s="143"/>
      <c r="CB595" s="142"/>
      <c r="CC595" s="110"/>
      <c r="CD595" s="110"/>
      <c r="CE595" s="142"/>
      <c r="CF595" s="145"/>
      <c r="CG595" s="142"/>
      <c r="CH595" s="142"/>
      <c r="CI595" s="142"/>
      <c r="CJ595" s="142"/>
      <c r="CK595" s="142"/>
      <c r="CL595" s="111"/>
      <c r="CM595" s="111"/>
      <c r="CN595" s="111"/>
      <c r="CO595" s="142"/>
      <c r="CP595" s="145"/>
      <c r="CQ595" s="142"/>
      <c r="CR595" s="142"/>
      <c r="CS595" s="142"/>
      <c r="CT595" s="142"/>
      <c r="CU595" s="142"/>
      <c r="CV595" s="111"/>
      <c r="CW595" s="111"/>
      <c r="CX595" s="111"/>
      <c r="CY595" s="142"/>
      <c r="CZ595" s="145"/>
      <c r="DA595" s="116"/>
      <c r="DB595" s="168"/>
      <c r="DC595" s="118"/>
      <c r="DD595" s="118"/>
      <c r="DE595" s="167"/>
      <c r="DF595" s="167"/>
    </row>
    <row r="596" spans="1:110" hidden="1" x14ac:dyDescent="0.25">
      <c r="A596" s="140"/>
      <c r="B596" s="141"/>
      <c r="C596" s="90"/>
      <c r="D596" s="142"/>
      <c r="E596" s="143"/>
      <c r="F596" s="144"/>
      <c r="G596" s="142"/>
      <c r="H596" s="142"/>
      <c r="I596" s="110"/>
      <c r="J596" s="142"/>
      <c r="K596" s="110"/>
      <c r="L596" s="142"/>
      <c r="M596" s="142"/>
      <c r="N596" s="142"/>
      <c r="O596" s="110"/>
      <c r="P596" s="142"/>
      <c r="Q596" s="110"/>
      <c r="R596" s="142"/>
      <c r="S596" s="142"/>
      <c r="T596" s="142"/>
      <c r="U596" s="110"/>
      <c r="V596" s="142"/>
      <c r="W596" s="110"/>
      <c r="X596" s="142"/>
      <c r="Y596" s="110"/>
      <c r="Z596" s="144"/>
      <c r="AA596" s="142"/>
      <c r="AB596" s="142"/>
      <c r="AC596" s="142"/>
      <c r="AD596" s="142"/>
      <c r="AE596" s="142"/>
      <c r="AF596" s="111"/>
      <c r="AG596" s="111"/>
      <c r="AH596" s="111"/>
      <c r="AI596" s="142"/>
      <c r="AJ596" s="144"/>
      <c r="AK596" s="142"/>
      <c r="AL596" s="142"/>
      <c r="AM596" s="142"/>
      <c r="AN596" s="142"/>
      <c r="AO596" s="142"/>
      <c r="AP596" s="111"/>
      <c r="AQ596" s="111"/>
      <c r="AR596" s="111"/>
      <c r="AS596" s="142"/>
      <c r="AT596" s="144"/>
      <c r="AU596" s="142"/>
      <c r="AV596" s="142"/>
      <c r="AW596" s="142"/>
      <c r="AX596" s="110"/>
      <c r="AY596" s="110"/>
      <c r="AZ596" s="142"/>
      <c r="BA596" s="144"/>
      <c r="BB596" s="142"/>
      <c r="BC596" s="142"/>
      <c r="BD596" s="142"/>
      <c r="BE596" s="110"/>
      <c r="BF596" s="110"/>
      <c r="BG596" s="142"/>
      <c r="BH596" s="144"/>
      <c r="BI596" s="142"/>
      <c r="BJ596" s="142"/>
      <c r="BK596" s="110"/>
      <c r="BL596" s="142"/>
      <c r="BM596" s="110"/>
      <c r="BN596" s="142"/>
      <c r="BO596" s="142"/>
      <c r="BP596" s="142"/>
      <c r="BQ596" s="110"/>
      <c r="BR596" s="142"/>
      <c r="BS596" s="110"/>
      <c r="BT596" s="142"/>
      <c r="BU596" s="110"/>
      <c r="BV596" s="144"/>
      <c r="BW596" s="114"/>
      <c r="BX596" s="67"/>
      <c r="BY596" s="68"/>
      <c r="BZ596" s="143"/>
      <c r="CA596" s="143"/>
      <c r="CB596" s="142"/>
      <c r="CC596" s="110"/>
      <c r="CD596" s="110"/>
      <c r="CE596" s="142"/>
      <c r="CF596" s="145"/>
      <c r="CG596" s="142"/>
      <c r="CH596" s="142"/>
      <c r="CI596" s="142"/>
      <c r="CJ596" s="142"/>
      <c r="CK596" s="142"/>
      <c r="CL596" s="111"/>
      <c r="CM596" s="111"/>
      <c r="CN596" s="111"/>
      <c r="CO596" s="142"/>
      <c r="CP596" s="145"/>
      <c r="CQ596" s="142"/>
      <c r="CR596" s="142"/>
      <c r="CS596" s="142"/>
      <c r="CT596" s="142"/>
      <c r="CU596" s="142"/>
      <c r="CV596" s="111"/>
      <c r="CW596" s="111"/>
      <c r="CX596" s="111"/>
      <c r="CY596" s="142"/>
      <c r="CZ596" s="145"/>
      <c r="DA596" s="116"/>
      <c r="DB596" s="168"/>
      <c r="DC596" s="118"/>
      <c r="DD596" s="118"/>
      <c r="DE596" s="167"/>
      <c r="DF596" s="167"/>
    </row>
    <row r="597" spans="1:110" hidden="1" x14ac:dyDescent="0.25">
      <c r="A597" s="140"/>
      <c r="B597" s="141"/>
      <c r="C597" s="90"/>
      <c r="D597" s="142"/>
      <c r="E597" s="143"/>
      <c r="F597" s="144"/>
      <c r="G597" s="142"/>
      <c r="H597" s="142"/>
      <c r="I597" s="110"/>
      <c r="J597" s="142"/>
      <c r="K597" s="110"/>
      <c r="L597" s="142"/>
      <c r="M597" s="142"/>
      <c r="N597" s="142"/>
      <c r="O597" s="110"/>
      <c r="P597" s="142"/>
      <c r="Q597" s="110"/>
      <c r="R597" s="142"/>
      <c r="S597" s="142"/>
      <c r="T597" s="142"/>
      <c r="U597" s="110"/>
      <c r="V597" s="142"/>
      <c r="W597" s="110"/>
      <c r="X597" s="142"/>
      <c r="Y597" s="110"/>
      <c r="Z597" s="144"/>
      <c r="AA597" s="142"/>
      <c r="AB597" s="142"/>
      <c r="AC597" s="142"/>
      <c r="AD597" s="142"/>
      <c r="AE597" s="142"/>
      <c r="AF597" s="111"/>
      <c r="AG597" s="111"/>
      <c r="AH597" s="111"/>
      <c r="AI597" s="142"/>
      <c r="AJ597" s="144"/>
      <c r="AK597" s="142"/>
      <c r="AL597" s="142"/>
      <c r="AM597" s="142"/>
      <c r="AN597" s="142"/>
      <c r="AO597" s="142"/>
      <c r="AP597" s="111"/>
      <c r="AQ597" s="111"/>
      <c r="AR597" s="111"/>
      <c r="AS597" s="142"/>
      <c r="AT597" s="144"/>
      <c r="AU597" s="142"/>
      <c r="AV597" s="142"/>
      <c r="AW597" s="142"/>
      <c r="AX597" s="110"/>
      <c r="AY597" s="110"/>
      <c r="AZ597" s="142"/>
      <c r="BA597" s="144"/>
      <c r="BB597" s="142"/>
      <c r="BC597" s="142"/>
      <c r="BD597" s="142"/>
      <c r="BE597" s="110"/>
      <c r="BF597" s="110"/>
      <c r="BG597" s="142"/>
      <c r="BH597" s="144"/>
      <c r="BI597" s="142"/>
      <c r="BJ597" s="142"/>
      <c r="BK597" s="110"/>
      <c r="BL597" s="142"/>
      <c r="BM597" s="110"/>
      <c r="BN597" s="142"/>
      <c r="BO597" s="142"/>
      <c r="BP597" s="142"/>
      <c r="BQ597" s="110"/>
      <c r="BR597" s="142"/>
      <c r="BS597" s="110"/>
      <c r="BT597" s="142"/>
      <c r="BU597" s="110"/>
      <c r="BV597" s="144"/>
      <c r="BW597" s="114"/>
      <c r="BX597" s="67"/>
      <c r="BY597" s="68"/>
      <c r="BZ597" s="143"/>
      <c r="CA597" s="143"/>
      <c r="CB597" s="142"/>
      <c r="CC597" s="110"/>
      <c r="CD597" s="110"/>
      <c r="CE597" s="142"/>
      <c r="CF597" s="145"/>
      <c r="CG597" s="142"/>
      <c r="CH597" s="142"/>
      <c r="CI597" s="142"/>
      <c r="CJ597" s="142"/>
      <c r="CK597" s="142"/>
      <c r="CL597" s="111"/>
      <c r="CM597" s="111"/>
      <c r="CN597" s="111"/>
      <c r="CO597" s="142"/>
      <c r="CP597" s="145"/>
      <c r="CQ597" s="142"/>
      <c r="CR597" s="142"/>
      <c r="CS597" s="142"/>
      <c r="CT597" s="142"/>
      <c r="CU597" s="142"/>
      <c r="CV597" s="111"/>
      <c r="CW597" s="111"/>
      <c r="CX597" s="111"/>
      <c r="CY597" s="142"/>
      <c r="CZ597" s="145"/>
      <c r="DA597" s="116"/>
      <c r="DB597" s="168"/>
      <c r="DC597" s="118"/>
      <c r="DD597" s="118"/>
      <c r="DE597" s="167"/>
      <c r="DF597" s="167"/>
    </row>
    <row r="598" spans="1:110" hidden="1" x14ac:dyDescent="0.25">
      <c r="A598" s="140"/>
      <c r="B598" s="141"/>
      <c r="C598" s="90"/>
      <c r="D598" s="142"/>
      <c r="E598" s="143"/>
      <c r="F598" s="144"/>
      <c r="G598" s="142"/>
      <c r="H598" s="142"/>
      <c r="I598" s="110"/>
      <c r="J598" s="142"/>
      <c r="K598" s="110"/>
      <c r="L598" s="142"/>
      <c r="M598" s="142"/>
      <c r="N598" s="142"/>
      <c r="O598" s="110"/>
      <c r="P598" s="142"/>
      <c r="Q598" s="110"/>
      <c r="R598" s="142"/>
      <c r="S598" s="142"/>
      <c r="T598" s="142"/>
      <c r="U598" s="110"/>
      <c r="V598" s="142"/>
      <c r="W598" s="110"/>
      <c r="X598" s="142"/>
      <c r="Y598" s="110"/>
      <c r="Z598" s="144"/>
      <c r="AA598" s="142"/>
      <c r="AB598" s="142"/>
      <c r="AC598" s="142"/>
      <c r="AD598" s="142"/>
      <c r="AE598" s="142"/>
      <c r="AF598" s="111"/>
      <c r="AG598" s="111"/>
      <c r="AH598" s="111"/>
      <c r="AI598" s="142"/>
      <c r="AJ598" s="144"/>
      <c r="AK598" s="142"/>
      <c r="AL598" s="142"/>
      <c r="AM598" s="142"/>
      <c r="AN598" s="142"/>
      <c r="AO598" s="142"/>
      <c r="AP598" s="111"/>
      <c r="AQ598" s="111"/>
      <c r="AR598" s="111"/>
      <c r="AS598" s="142"/>
      <c r="AT598" s="144"/>
      <c r="AU598" s="142"/>
      <c r="AV598" s="142"/>
      <c r="AW598" s="142"/>
      <c r="AX598" s="110"/>
      <c r="AY598" s="110"/>
      <c r="AZ598" s="142"/>
      <c r="BA598" s="144"/>
      <c r="BB598" s="142"/>
      <c r="BC598" s="142"/>
      <c r="BD598" s="142"/>
      <c r="BE598" s="110"/>
      <c r="BF598" s="110"/>
      <c r="BG598" s="142"/>
      <c r="BH598" s="144"/>
      <c r="BI598" s="142"/>
      <c r="BJ598" s="142"/>
      <c r="BK598" s="110"/>
      <c r="BL598" s="142"/>
      <c r="BM598" s="110"/>
      <c r="BN598" s="142"/>
      <c r="BO598" s="142"/>
      <c r="BP598" s="142"/>
      <c r="BQ598" s="110"/>
      <c r="BR598" s="142"/>
      <c r="BS598" s="110"/>
      <c r="BT598" s="142"/>
      <c r="BU598" s="110"/>
      <c r="BV598" s="144"/>
      <c r="BW598" s="114"/>
      <c r="BX598" s="67"/>
      <c r="BY598" s="68"/>
      <c r="BZ598" s="143"/>
      <c r="CA598" s="143"/>
      <c r="CB598" s="142"/>
      <c r="CC598" s="110"/>
      <c r="CD598" s="110"/>
      <c r="CE598" s="142"/>
      <c r="CF598" s="145"/>
      <c r="CG598" s="142"/>
      <c r="CH598" s="142"/>
      <c r="CI598" s="142"/>
      <c r="CJ598" s="142"/>
      <c r="CK598" s="142"/>
      <c r="CL598" s="111"/>
      <c r="CM598" s="111"/>
      <c r="CN598" s="111"/>
      <c r="CO598" s="142"/>
      <c r="CP598" s="145"/>
      <c r="CQ598" s="142"/>
      <c r="CR598" s="142"/>
      <c r="CS598" s="142"/>
      <c r="CT598" s="142"/>
      <c r="CU598" s="142"/>
      <c r="CV598" s="111"/>
      <c r="CW598" s="111"/>
      <c r="CX598" s="111"/>
      <c r="CY598" s="142"/>
      <c r="CZ598" s="145"/>
      <c r="DA598" s="116"/>
      <c r="DB598" s="168"/>
      <c r="DC598" s="118"/>
      <c r="DD598" s="118"/>
      <c r="DE598" s="167"/>
      <c r="DF598" s="167"/>
    </row>
    <row r="599" spans="1:110" hidden="1" x14ac:dyDescent="0.25">
      <c r="A599" s="140"/>
      <c r="B599" s="141"/>
      <c r="C599" s="90"/>
      <c r="D599" s="142"/>
      <c r="E599" s="143"/>
      <c r="F599" s="144"/>
      <c r="G599" s="142"/>
      <c r="H599" s="142"/>
      <c r="I599" s="110"/>
      <c r="J599" s="142"/>
      <c r="K599" s="110"/>
      <c r="L599" s="142"/>
      <c r="M599" s="142"/>
      <c r="N599" s="142"/>
      <c r="O599" s="110"/>
      <c r="P599" s="142"/>
      <c r="Q599" s="110"/>
      <c r="R599" s="142"/>
      <c r="S599" s="142"/>
      <c r="T599" s="142"/>
      <c r="U599" s="110"/>
      <c r="V599" s="142"/>
      <c r="W599" s="110"/>
      <c r="X599" s="142"/>
      <c r="Y599" s="110"/>
      <c r="Z599" s="144"/>
      <c r="AA599" s="142"/>
      <c r="AB599" s="142"/>
      <c r="AC599" s="142"/>
      <c r="AD599" s="142"/>
      <c r="AE599" s="142"/>
      <c r="AF599" s="111"/>
      <c r="AG599" s="111"/>
      <c r="AH599" s="111"/>
      <c r="AI599" s="142"/>
      <c r="AJ599" s="144"/>
      <c r="AK599" s="142"/>
      <c r="AL599" s="142"/>
      <c r="AM599" s="142"/>
      <c r="AN599" s="142"/>
      <c r="AO599" s="142"/>
      <c r="AP599" s="111"/>
      <c r="AQ599" s="111"/>
      <c r="AR599" s="111"/>
      <c r="AS599" s="142"/>
      <c r="AT599" s="144"/>
      <c r="AU599" s="142"/>
      <c r="AV599" s="142"/>
      <c r="AW599" s="142"/>
      <c r="AX599" s="110"/>
      <c r="AY599" s="110"/>
      <c r="AZ599" s="142"/>
      <c r="BA599" s="144"/>
      <c r="BB599" s="142"/>
      <c r="BC599" s="142"/>
      <c r="BD599" s="142"/>
      <c r="BE599" s="110"/>
      <c r="BF599" s="110"/>
      <c r="BG599" s="142"/>
      <c r="BH599" s="144"/>
      <c r="BI599" s="142"/>
      <c r="BJ599" s="142"/>
      <c r="BK599" s="110"/>
      <c r="BL599" s="142"/>
      <c r="BM599" s="110"/>
      <c r="BN599" s="142"/>
      <c r="BO599" s="142"/>
      <c r="BP599" s="142"/>
      <c r="BQ599" s="110"/>
      <c r="BR599" s="142"/>
      <c r="BS599" s="110"/>
      <c r="BT599" s="142"/>
      <c r="BU599" s="110"/>
      <c r="BV599" s="144"/>
      <c r="BW599" s="114"/>
      <c r="BX599" s="67"/>
      <c r="BY599" s="68"/>
      <c r="BZ599" s="143"/>
      <c r="CA599" s="143"/>
      <c r="CB599" s="142"/>
      <c r="CC599" s="110"/>
      <c r="CD599" s="110"/>
      <c r="CE599" s="142"/>
      <c r="CF599" s="145"/>
      <c r="CG599" s="142"/>
      <c r="CH599" s="142"/>
      <c r="CI599" s="142"/>
      <c r="CJ599" s="142"/>
      <c r="CK599" s="142"/>
      <c r="CL599" s="111"/>
      <c r="CM599" s="111"/>
      <c r="CN599" s="111"/>
      <c r="CO599" s="142"/>
      <c r="CP599" s="145"/>
      <c r="CQ599" s="142"/>
      <c r="CR599" s="142"/>
      <c r="CS599" s="142"/>
      <c r="CT599" s="142"/>
      <c r="CU599" s="142"/>
      <c r="CV599" s="111"/>
      <c r="CW599" s="111"/>
      <c r="CX599" s="111"/>
      <c r="CY599" s="142"/>
      <c r="CZ599" s="145"/>
      <c r="DA599" s="116"/>
      <c r="DB599" s="168"/>
      <c r="DC599" s="118"/>
      <c r="DD599" s="118"/>
      <c r="DE599" s="167"/>
      <c r="DF599" s="167"/>
    </row>
    <row r="600" spans="1:110" hidden="1" x14ac:dyDescent="0.25">
      <c r="A600" s="140"/>
      <c r="B600" s="141"/>
      <c r="C600" s="90"/>
      <c r="D600" s="142"/>
      <c r="E600" s="143"/>
      <c r="F600" s="144"/>
      <c r="G600" s="142"/>
      <c r="H600" s="142"/>
      <c r="I600" s="110"/>
      <c r="J600" s="142"/>
      <c r="K600" s="110"/>
      <c r="L600" s="142"/>
      <c r="M600" s="142"/>
      <c r="N600" s="142"/>
      <c r="O600" s="110"/>
      <c r="P600" s="142"/>
      <c r="Q600" s="110"/>
      <c r="R600" s="142"/>
      <c r="S600" s="142"/>
      <c r="T600" s="142"/>
      <c r="U600" s="110"/>
      <c r="V600" s="142"/>
      <c r="W600" s="110"/>
      <c r="X600" s="142"/>
      <c r="Y600" s="110"/>
      <c r="Z600" s="144"/>
      <c r="AA600" s="142"/>
      <c r="AB600" s="142"/>
      <c r="AC600" s="142"/>
      <c r="AD600" s="142"/>
      <c r="AE600" s="142"/>
      <c r="AF600" s="111"/>
      <c r="AG600" s="111"/>
      <c r="AH600" s="111"/>
      <c r="AI600" s="142"/>
      <c r="AJ600" s="144"/>
      <c r="AK600" s="142"/>
      <c r="AL600" s="142"/>
      <c r="AM600" s="142"/>
      <c r="AN600" s="142"/>
      <c r="AO600" s="142"/>
      <c r="AP600" s="111"/>
      <c r="AQ600" s="111"/>
      <c r="AR600" s="111"/>
      <c r="AS600" s="142"/>
      <c r="AT600" s="144"/>
      <c r="AU600" s="142"/>
      <c r="AV600" s="142"/>
      <c r="AW600" s="142"/>
      <c r="AX600" s="110"/>
      <c r="AY600" s="110"/>
      <c r="AZ600" s="142"/>
      <c r="BA600" s="144"/>
      <c r="BB600" s="142"/>
      <c r="BC600" s="142"/>
      <c r="BD600" s="142"/>
      <c r="BE600" s="110"/>
      <c r="BF600" s="110"/>
      <c r="BG600" s="142"/>
      <c r="BH600" s="144"/>
      <c r="BI600" s="142"/>
      <c r="BJ600" s="142"/>
      <c r="BK600" s="110"/>
      <c r="BL600" s="142"/>
      <c r="BM600" s="110"/>
      <c r="BN600" s="142"/>
      <c r="BO600" s="142"/>
      <c r="BP600" s="142"/>
      <c r="BQ600" s="110"/>
      <c r="BR600" s="142"/>
      <c r="BS600" s="110"/>
      <c r="BT600" s="142"/>
      <c r="BU600" s="110"/>
      <c r="BV600" s="144"/>
      <c r="BW600" s="114"/>
      <c r="BX600" s="67"/>
      <c r="BY600" s="68"/>
      <c r="BZ600" s="143"/>
      <c r="CA600" s="143"/>
      <c r="CB600" s="142"/>
      <c r="CC600" s="110"/>
      <c r="CD600" s="110"/>
      <c r="CE600" s="142"/>
      <c r="CF600" s="145"/>
      <c r="CG600" s="142"/>
      <c r="CH600" s="142"/>
      <c r="CI600" s="142"/>
      <c r="CJ600" s="142"/>
      <c r="CK600" s="142"/>
      <c r="CL600" s="111"/>
      <c r="CM600" s="111"/>
      <c r="CN600" s="111"/>
      <c r="CO600" s="142"/>
      <c r="CP600" s="145"/>
      <c r="CQ600" s="142"/>
      <c r="CR600" s="142"/>
      <c r="CS600" s="142"/>
      <c r="CT600" s="142"/>
      <c r="CU600" s="142"/>
      <c r="CV600" s="111"/>
      <c r="CW600" s="111"/>
      <c r="CX600" s="111"/>
      <c r="CY600" s="142"/>
      <c r="CZ600" s="145"/>
      <c r="DA600" s="116"/>
      <c r="DB600" s="168"/>
      <c r="DC600" s="118"/>
      <c r="DD600" s="118"/>
      <c r="DE600" s="167"/>
      <c r="DF600" s="167"/>
    </row>
    <row r="601" spans="1:110" hidden="1" x14ac:dyDescent="0.25">
      <c r="A601" s="140"/>
      <c r="B601" s="141"/>
      <c r="C601" s="90"/>
      <c r="D601" s="142"/>
      <c r="E601" s="143"/>
      <c r="F601" s="144"/>
      <c r="G601" s="142"/>
      <c r="H601" s="142"/>
      <c r="I601" s="110"/>
      <c r="J601" s="142"/>
      <c r="K601" s="110"/>
      <c r="L601" s="142"/>
      <c r="M601" s="142"/>
      <c r="N601" s="142"/>
      <c r="O601" s="110"/>
      <c r="P601" s="142"/>
      <c r="Q601" s="110"/>
      <c r="R601" s="142"/>
      <c r="S601" s="142"/>
      <c r="T601" s="142"/>
      <c r="U601" s="110"/>
      <c r="V601" s="142"/>
      <c r="W601" s="110"/>
      <c r="X601" s="142"/>
      <c r="Y601" s="110"/>
      <c r="Z601" s="144"/>
      <c r="AA601" s="142"/>
      <c r="AB601" s="142"/>
      <c r="AC601" s="142"/>
      <c r="AD601" s="142"/>
      <c r="AE601" s="142"/>
      <c r="AF601" s="111"/>
      <c r="AG601" s="111"/>
      <c r="AH601" s="111"/>
      <c r="AI601" s="142"/>
      <c r="AJ601" s="144"/>
      <c r="AK601" s="142"/>
      <c r="AL601" s="142"/>
      <c r="AM601" s="142"/>
      <c r="AN601" s="142"/>
      <c r="AO601" s="142"/>
      <c r="AP601" s="111"/>
      <c r="AQ601" s="111"/>
      <c r="AR601" s="111"/>
      <c r="AS601" s="142"/>
      <c r="AT601" s="144"/>
      <c r="AU601" s="142"/>
      <c r="AV601" s="142"/>
      <c r="AW601" s="142"/>
      <c r="AX601" s="110"/>
      <c r="AY601" s="110"/>
      <c r="AZ601" s="142"/>
      <c r="BA601" s="144"/>
      <c r="BB601" s="142"/>
      <c r="BC601" s="142"/>
      <c r="BD601" s="142"/>
      <c r="BE601" s="110"/>
      <c r="BF601" s="110"/>
      <c r="BG601" s="142"/>
      <c r="BH601" s="144"/>
      <c r="BI601" s="142"/>
      <c r="BJ601" s="142"/>
      <c r="BK601" s="110"/>
      <c r="BL601" s="142"/>
      <c r="BM601" s="110"/>
      <c r="BN601" s="142"/>
      <c r="BO601" s="142"/>
      <c r="BP601" s="142"/>
      <c r="BQ601" s="110"/>
      <c r="BR601" s="142"/>
      <c r="BS601" s="110"/>
      <c r="BT601" s="142"/>
      <c r="BU601" s="110"/>
      <c r="BV601" s="144"/>
      <c r="BW601" s="114"/>
      <c r="BX601" s="67"/>
      <c r="BY601" s="68"/>
      <c r="BZ601" s="143"/>
      <c r="CA601" s="143"/>
      <c r="CB601" s="142"/>
      <c r="CC601" s="110"/>
      <c r="CD601" s="110"/>
      <c r="CE601" s="142"/>
      <c r="CF601" s="145"/>
      <c r="CG601" s="142"/>
      <c r="CH601" s="142"/>
      <c r="CI601" s="142"/>
      <c r="CJ601" s="142"/>
      <c r="CK601" s="142"/>
      <c r="CL601" s="111"/>
      <c r="CM601" s="111"/>
      <c r="CN601" s="111"/>
      <c r="CO601" s="142"/>
      <c r="CP601" s="145"/>
      <c r="CQ601" s="142"/>
      <c r="CR601" s="142"/>
      <c r="CS601" s="142"/>
      <c r="CT601" s="142"/>
      <c r="CU601" s="142"/>
      <c r="CV601" s="111"/>
      <c r="CW601" s="111"/>
      <c r="CX601" s="111"/>
      <c r="CY601" s="142"/>
      <c r="CZ601" s="145"/>
      <c r="DA601" s="116"/>
      <c r="DB601" s="168"/>
      <c r="DC601" s="118"/>
      <c r="DD601" s="118"/>
      <c r="DE601" s="167"/>
      <c r="DF601" s="167"/>
    </row>
    <row r="602" spans="1:110" hidden="1" x14ac:dyDescent="0.25">
      <c r="A602" s="140"/>
      <c r="B602" s="141"/>
      <c r="C602" s="90"/>
      <c r="D602" s="142"/>
      <c r="E602" s="143"/>
      <c r="F602" s="144"/>
      <c r="G602" s="142"/>
      <c r="H602" s="142"/>
      <c r="I602" s="110"/>
      <c r="J602" s="142"/>
      <c r="K602" s="110"/>
      <c r="L602" s="142"/>
      <c r="M602" s="142"/>
      <c r="N602" s="142"/>
      <c r="O602" s="110"/>
      <c r="P602" s="142"/>
      <c r="Q602" s="110"/>
      <c r="R602" s="142"/>
      <c r="S602" s="142"/>
      <c r="T602" s="142"/>
      <c r="U602" s="110"/>
      <c r="V602" s="142"/>
      <c r="W602" s="110"/>
      <c r="X602" s="142"/>
      <c r="Y602" s="110"/>
      <c r="Z602" s="144"/>
      <c r="AA602" s="142"/>
      <c r="AB602" s="142"/>
      <c r="AC602" s="142"/>
      <c r="AD602" s="142"/>
      <c r="AE602" s="142"/>
      <c r="AF602" s="111"/>
      <c r="AG602" s="111"/>
      <c r="AH602" s="111"/>
      <c r="AI602" s="142"/>
      <c r="AJ602" s="144"/>
      <c r="AK602" s="142"/>
      <c r="AL602" s="142"/>
      <c r="AM602" s="142"/>
      <c r="AN602" s="142"/>
      <c r="AO602" s="142"/>
      <c r="AP602" s="111"/>
      <c r="AQ602" s="111"/>
      <c r="AR602" s="111"/>
      <c r="AS602" s="142"/>
      <c r="AT602" s="144"/>
      <c r="AU602" s="142"/>
      <c r="AV602" s="142"/>
      <c r="AW602" s="142"/>
      <c r="AX602" s="110"/>
      <c r="AY602" s="110"/>
      <c r="AZ602" s="142"/>
      <c r="BA602" s="144"/>
      <c r="BB602" s="142"/>
      <c r="BC602" s="142"/>
      <c r="BD602" s="142"/>
      <c r="BE602" s="110"/>
      <c r="BF602" s="110"/>
      <c r="BG602" s="142"/>
      <c r="BH602" s="144"/>
      <c r="BI602" s="142"/>
      <c r="BJ602" s="142"/>
      <c r="BK602" s="110"/>
      <c r="BL602" s="142"/>
      <c r="BM602" s="110"/>
      <c r="BN602" s="142"/>
      <c r="BO602" s="142"/>
      <c r="BP602" s="142"/>
      <c r="BQ602" s="110"/>
      <c r="BR602" s="142"/>
      <c r="BS602" s="110"/>
      <c r="BT602" s="142"/>
      <c r="BU602" s="110"/>
      <c r="BV602" s="144"/>
      <c r="BW602" s="114"/>
      <c r="BX602" s="67"/>
      <c r="BY602" s="68"/>
      <c r="BZ602" s="143"/>
      <c r="CA602" s="143"/>
      <c r="CB602" s="142"/>
      <c r="CC602" s="110"/>
      <c r="CD602" s="110"/>
      <c r="CE602" s="142"/>
      <c r="CF602" s="145"/>
      <c r="CG602" s="142"/>
      <c r="CH602" s="142"/>
      <c r="CI602" s="142"/>
      <c r="CJ602" s="142"/>
      <c r="CK602" s="142"/>
      <c r="CL602" s="111"/>
      <c r="CM602" s="111"/>
      <c r="CN602" s="111"/>
      <c r="CO602" s="142"/>
      <c r="CP602" s="145"/>
      <c r="CQ602" s="142"/>
      <c r="CR602" s="142"/>
      <c r="CS602" s="142"/>
      <c r="CT602" s="142"/>
      <c r="CU602" s="142"/>
      <c r="CV602" s="111"/>
      <c r="CW602" s="111"/>
      <c r="CX602" s="111"/>
      <c r="CY602" s="142"/>
      <c r="CZ602" s="145"/>
      <c r="DA602" s="116"/>
      <c r="DB602" s="168"/>
      <c r="DC602" s="118"/>
      <c r="DD602" s="118"/>
      <c r="DE602" s="167"/>
      <c r="DF602" s="167"/>
    </row>
    <row r="603" spans="1:110" hidden="1" x14ac:dyDescent="0.25">
      <c r="A603" s="140"/>
      <c r="B603" s="141"/>
      <c r="C603" s="90"/>
      <c r="D603" s="142"/>
      <c r="E603" s="143"/>
      <c r="F603" s="144"/>
      <c r="G603" s="142"/>
      <c r="H603" s="142"/>
      <c r="I603" s="110"/>
      <c r="J603" s="142"/>
      <c r="K603" s="110"/>
      <c r="L603" s="142"/>
      <c r="M603" s="142"/>
      <c r="N603" s="142"/>
      <c r="O603" s="110"/>
      <c r="P603" s="142"/>
      <c r="Q603" s="110"/>
      <c r="R603" s="142"/>
      <c r="S603" s="142"/>
      <c r="T603" s="142"/>
      <c r="U603" s="110"/>
      <c r="V603" s="142"/>
      <c r="W603" s="110"/>
      <c r="X603" s="142"/>
      <c r="Y603" s="110"/>
      <c r="Z603" s="144"/>
      <c r="AA603" s="142"/>
      <c r="AB603" s="142"/>
      <c r="AC603" s="142"/>
      <c r="AD603" s="142"/>
      <c r="AE603" s="142"/>
      <c r="AF603" s="111"/>
      <c r="AG603" s="111"/>
      <c r="AH603" s="111"/>
      <c r="AI603" s="142"/>
      <c r="AJ603" s="144"/>
      <c r="AK603" s="142"/>
      <c r="AL603" s="142"/>
      <c r="AM603" s="142"/>
      <c r="AN603" s="142"/>
      <c r="AO603" s="142"/>
      <c r="AP603" s="111"/>
      <c r="AQ603" s="111"/>
      <c r="AR603" s="111"/>
      <c r="AS603" s="142"/>
      <c r="AT603" s="144"/>
      <c r="AU603" s="142"/>
      <c r="AV603" s="142"/>
      <c r="AW603" s="142"/>
      <c r="AX603" s="110"/>
      <c r="AY603" s="110"/>
      <c r="AZ603" s="142"/>
      <c r="BA603" s="144"/>
      <c r="BB603" s="142"/>
      <c r="BC603" s="142"/>
      <c r="BD603" s="142"/>
      <c r="BE603" s="110"/>
      <c r="BF603" s="110"/>
      <c r="BG603" s="142"/>
      <c r="BH603" s="144"/>
      <c r="BI603" s="142"/>
      <c r="BJ603" s="142"/>
      <c r="BK603" s="110"/>
      <c r="BL603" s="142"/>
      <c r="BM603" s="110"/>
      <c r="BN603" s="142"/>
      <c r="BO603" s="142"/>
      <c r="BP603" s="142"/>
      <c r="BQ603" s="110"/>
      <c r="BR603" s="142"/>
      <c r="BS603" s="110"/>
      <c r="BT603" s="142"/>
      <c r="BU603" s="110"/>
      <c r="BV603" s="144"/>
      <c r="BW603" s="114"/>
      <c r="BX603" s="67"/>
      <c r="BY603" s="68"/>
      <c r="BZ603" s="143"/>
      <c r="CA603" s="143"/>
      <c r="CB603" s="142"/>
      <c r="CC603" s="110"/>
      <c r="CD603" s="110"/>
      <c r="CE603" s="142"/>
      <c r="CF603" s="145"/>
      <c r="CG603" s="142"/>
      <c r="CH603" s="142"/>
      <c r="CI603" s="142"/>
      <c r="CJ603" s="142"/>
      <c r="CK603" s="142"/>
      <c r="CL603" s="111"/>
      <c r="CM603" s="111"/>
      <c r="CN603" s="111"/>
      <c r="CO603" s="142"/>
      <c r="CP603" s="145"/>
      <c r="CQ603" s="142"/>
      <c r="CR603" s="142"/>
      <c r="CS603" s="142"/>
      <c r="CT603" s="142"/>
      <c r="CU603" s="142"/>
      <c r="CV603" s="111"/>
      <c r="CW603" s="111"/>
      <c r="CX603" s="111"/>
      <c r="CY603" s="142"/>
      <c r="CZ603" s="145"/>
      <c r="DA603" s="116"/>
      <c r="DB603" s="168"/>
      <c r="DC603" s="118"/>
      <c r="DD603" s="118"/>
      <c r="DE603" s="167"/>
      <c r="DF603" s="167"/>
    </row>
    <row r="604" spans="1:110" hidden="1" x14ac:dyDescent="0.25">
      <c r="A604" s="140"/>
      <c r="B604" s="141"/>
      <c r="C604" s="90"/>
      <c r="D604" s="142"/>
      <c r="E604" s="143"/>
      <c r="F604" s="144"/>
      <c r="G604" s="142"/>
      <c r="H604" s="142"/>
      <c r="I604" s="110"/>
      <c r="J604" s="142"/>
      <c r="K604" s="110"/>
      <c r="L604" s="142"/>
      <c r="M604" s="142"/>
      <c r="N604" s="142"/>
      <c r="O604" s="110"/>
      <c r="P604" s="142"/>
      <c r="Q604" s="110"/>
      <c r="R604" s="142"/>
      <c r="S604" s="142"/>
      <c r="T604" s="142"/>
      <c r="U604" s="110"/>
      <c r="V604" s="142"/>
      <c r="W604" s="110"/>
      <c r="X604" s="142"/>
      <c r="Y604" s="110"/>
      <c r="Z604" s="144"/>
      <c r="AA604" s="142"/>
      <c r="AB604" s="142"/>
      <c r="AC604" s="142"/>
      <c r="AD604" s="142"/>
      <c r="AE604" s="142"/>
      <c r="AF604" s="111"/>
      <c r="AG604" s="111"/>
      <c r="AH604" s="111"/>
      <c r="AI604" s="142"/>
      <c r="AJ604" s="144"/>
      <c r="AK604" s="142"/>
      <c r="AL604" s="142"/>
      <c r="AM604" s="142"/>
      <c r="AN604" s="142"/>
      <c r="AO604" s="142"/>
      <c r="AP604" s="111"/>
      <c r="AQ604" s="111"/>
      <c r="AR604" s="111"/>
      <c r="AS604" s="142"/>
      <c r="AT604" s="144"/>
      <c r="AU604" s="142"/>
      <c r="AV604" s="142"/>
      <c r="AW604" s="142"/>
      <c r="AX604" s="110"/>
      <c r="AY604" s="110"/>
      <c r="AZ604" s="142"/>
      <c r="BA604" s="144"/>
      <c r="BB604" s="142"/>
      <c r="BC604" s="142"/>
      <c r="BD604" s="142"/>
      <c r="BE604" s="110"/>
      <c r="BF604" s="110"/>
      <c r="BG604" s="142"/>
      <c r="BH604" s="144"/>
      <c r="BI604" s="142"/>
      <c r="BJ604" s="142"/>
      <c r="BK604" s="110"/>
      <c r="BL604" s="142"/>
      <c r="BM604" s="110"/>
      <c r="BN604" s="142"/>
      <c r="BO604" s="142"/>
      <c r="BP604" s="142"/>
      <c r="BQ604" s="110"/>
      <c r="BR604" s="142"/>
      <c r="BS604" s="110"/>
      <c r="BT604" s="142"/>
      <c r="BU604" s="110"/>
      <c r="BV604" s="144"/>
      <c r="BW604" s="114"/>
      <c r="BX604" s="67"/>
      <c r="BY604" s="68"/>
      <c r="BZ604" s="143"/>
      <c r="CA604" s="143"/>
      <c r="CB604" s="142"/>
      <c r="CC604" s="110"/>
      <c r="CD604" s="110"/>
      <c r="CE604" s="142"/>
      <c r="CF604" s="145"/>
      <c r="CG604" s="142"/>
      <c r="CH604" s="142"/>
      <c r="CI604" s="142"/>
      <c r="CJ604" s="142"/>
      <c r="CK604" s="142"/>
      <c r="CL604" s="111"/>
      <c r="CM604" s="111"/>
      <c r="CN604" s="111"/>
      <c r="CO604" s="142"/>
      <c r="CP604" s="145"/>
      <c r="CQ604" s="142"/>
      <c r="CR604" s="142"/>
      <c r="CS604" s="142"/>
      <c r="CT604" s="142"/>
      <c r="CU604" s="142"/>
      <c r="CV604" s="111"/>
      <c r="CW604" s="111"/>
      <c r="CX604" s="111"/>
      <c r="CY604" s="142"/>
      <c r="CZ604" s="145"/>
      <c r="DA604" s="116"/>
      <c r="DB604" s="168"/>
      <c r="DC604" s="118"/>
      <c r="DD604" s="118"/>
      <c r="DE604" s="167"/>
      <c r="DF604" s="167"/>
    </row>
    <row r="605" spans="1:110" hidden="1" x14ac:dyDescent="0.25">
      <c r="A605" s="140"/>
      <c r="B605" s="141"/>
      <c r="C605" s="90"/>
      <c r="D605" s="142"/>
      <c r="E605" s="143"/>
      <c r="F605" s="144"/>
      <c r="G605" s="142"/>
      <c r="H605" s="142"/>
      <c r="I605" s="110"/>
      <c r="J605" s="142"/>
      <c r="K605" s="110"/>
      <c r="L605" s="142"/>
      <c r="M605" s="142"/>
      <c r="N605" s="142"/>
      <c r="O605" s="110"/>
      <c r="P605" s="142"/>
      <c r="Q605" s="110"/>
      <c r="R605" s="142"/>
      <c r="S605" s="142"/>
      <c r="T605" s="142"/>
      <c r="U605" s="110"/>
      <c r="V605" s="142"/>
      <c r="W605" s="110"/>
      <c r="X605" s="142"/>
      <c r="Y605" s="110"/>
      <c r="Z605" s="144"/>
      <c r="AA605" s="142"/>
      <c r="AB605" s="142"/>
      <c r="AC605" s="142"/>
      <c r="AD605" s="142"/>
      <c r="AE605" s="142"/>
      <c r="AF605" s="111"/>
      <c r="AG605" s="111"/>
      <c r="AH605" s="111"/>
      <c r="AI605" s="142"/>
      <c r="AJ605" s="144"/>
      <c r="AK605" s="142"/>
      <c r="AL605" s="142"/>
      <c r="AM605" s="142"/>
      <c r="AN605" s="142"/>
      <c r="AO605" s="142"/>
      <c r="AP605" s="111"/>
      <c r="AQ605" s="111"/>
      <c r="AR605" s="111"/>
      <c r="AS605" s="142"/>
      <c r="AT605" s="144"/>
      <c r="AU605" s="142"/>
      <c r="AV605" s="142"/>
      <c r="AW605" s="142"/>
      <c r="AX605" s="110"/>
      <c r="AY605" s="110"/>
      <c r="AZ605" s="142"/>
      <c r="BA605" s="144"/>
      <c r="BB605" s="142"/>
      <c r="BC605" s="142"/>
      <c r="BD605" s="142"/>
      <c r="BE605" s="110"/>
      <c r="BF605" s="110"/>
      <c r="BG605" s="142"/>
      <c r="BH605" s="144"/>
      <c r="BI605" s="142"/>
      <c r="BJ605" s="142"/>
      <c r="BK605" s="110"/>
      <c r="BL605" s="142"/>
      <c r="BM605" s="110"/>
      <c r="BN605" s="142"/>
      <c r="BO605" s="142"/>
      <c r="BP605" s="142"/>
      <c r="BQ605" s="110"/>
      <c r="BR605" s="142"/>
      <c r="BS605" s="110"/>
      <c r="BT605" s="142"/>
      <c r="BU605" s="110"/>
      <c r="BV605" s="144"/>
      <c r="BW605" s="114"/>
      <c r="BX605" s="67"/>
      <c r="BY605" s="68"/>
      <c r="BZ605" s="143"/>
      <c r="CA605" s="143"/>
      <c r="CB605" s="142"/>
      <c r="CC605" s="110"/>
      <c r="CD605" s="110"/>
      <c r="CE605" s="142"/>
      <c r="CF605" s="145"/>
      <c r="CG605" s="142"/>
      <c r="CH605" s="142"/>
      <c r="CI605" s="142"/>
      <c r="CJ605" s="142"/>
      <c r="CK605" s="142"/>
      <c r="CL605" s="111"/>
      <c r="CM605" s="111"/>
      <c r="CN605" s="111"/>
      <c r="CO605" s="142"/>
      <c r="CP605" s="145"/>
      <c r="CQ605" s="142"/>
      <c r="CR605" s="142"/>
      <c r="CS605" s="142"/>
      <c r="CT605" s="142"/>
      <c r="CU605" s="142"/>
      <c r="CV605" s="111"/>
      <c r="CW605" s="111"/>
      <c r="CX605" s="111"/>
      <c r="CY605" s="142"/>
      <c r="CZ605" s="145"/>
      <c r="DA605" s="116"/>
      <c r="DB605" s="168"/>
      <c r="DC605" s="118"/>
      <c r="DD605" s="118"/>
      <c r="DE605" s="167"/>
      <c r="DF605" s="167"/>
    </row>
    <row r="606" spans="1:110" hidden="1" x14ac:dyDescent="0.25">
      <c r="A606" s="140"/>
      <c r="B606" s="141"/>
      <c r="C606" s="90"/>
      <c r="D606" s="142"/>
      <c r="E606" s="143"/>
      <c r="F606" s="144"/>
      <c r="G606" s="142"/>
      <c r="H606" s="142"/>
      <c r="I606" s="110"/>
      <c r="J606" s="142"/>
      <c r="K606" s="110"/>
      <c r="L606" s="142"/>
      <c r="M606" s="142"/>
      <c r="N606" s="142"/>
      <c r="O606" s="110"/>
      <c r="P606" s="142"/>
      <c r="Q606" s="110"/>
      <c r="R606" s="142"/>
      <c r="S606" s="142"/>
      <c r="T606" s="142"/>
      <c r="U606" s="110"/>
      <c r="V606" s="142"/>
      <c r="W606" s="110"/>
      <c r="X606" s="142"/>
      <c r="Y606" s="110"/>
      <c r="Z606" s="144"/>
      <c r="AA606" s="142"/>
      <c r="AB606" s="142"/>
      <c r="AC606" s="142"/>
      <c r="AD606" s="142"/>
      <c r="AE606" s="142"/>
      <c r="AF606" s="111"/>
      <c r="AG606" s="111"/>
      <c r="AH606" s="111"/>
      <c r="AI606" s="142"/>
      <c r="AJ606" s="144"/>
      <c r="AK606" s="142"/>
      <c r="AL606" s="142"/>
      <c r="AM606" s="142"/>
      <c r="AN606" s="142"/>
      <c r="AO606" s="142"/>
      <c r="AP606" s="111"/>
      <c r="AQ606" s="111"/>
      <c r="AR606" s="111"/>
      <c r="AS606" s="142"/>
      <c r="AT606" s="144"/>
      <c r="AU606" s="142"/>
      <c r="AV606" s="142"/>
      <c r="AW606" s="142"/>
      <c r="AX606" s="110"/>
      <c r="AY606" s="110"/>
      <c r="AZ606" s="142"/>
      <c r="BA606" s="144"/>
      <c r="BB606" s="142"/>
      <c r="BC606" s="142"/>
      <c r="BD606" s="142"/>
      <c r="BE606" s="110"/>
      <c r="BF606" s="110"/>
      <c r="BG606" s="142"/>
      <c r="BH606" s="144"/>
      <c r="BI606" s="142"/>
      <c r="BJ606" s="142"/>
      <c r="BK606" s="110"/>
      <c r="BL606" s="142"/>
      <c r="BM606" s="110"/>
      <c r="BN606" s="142"/>
      <c r="BO606" s="142"/>
      <c r="BP606" s="142"/>
      <c r="BQ606" s="110"/>
      <c r="BR606" s="142"/>
      <c r="BS606" s="110"/>
      <c r="BT606" s="142"/>
      <c r="BU606" s="110"/>
      <c r="BV606" s="144"/>
      <c r="BW606" s="114"/>
      <c r="BX606" s="67"/>
      <c r="BY606" s="68"/>
      <c r="BZ606" s="143"/>
      <c r="CA606" s="143"/>
      <c r="CB606" s="142"/>
      <c r="CC606" s="110"/>
      <c r="CD606" s="110"/>
      <c r="CE606" s="142"/>
      <c r="CF606" s="145"/>
      <c r="CG606" s="142"/>
      <c r="CH606" s="142"/>
      <c r="CI606" s="142"/>
      <c r="CJ606" s="142"/>
      <c r="CK606" s="142"/>
      <c r="CL606" s="111"/>
      <c r="CM606" s="111"/>
      <c r="CN606" s="111"/>
      <c r="CO606" s="142"/>
      <c r="CP606" s="145"/>
      <c r="CQ606" s="142"/>
      <c r="CR606" s="142"/>
      <c r="CS606" s="142"/>
      <c r="CT606" s="142"/>
      <c r="CU606" s="142"/>
      <c r="CV606" s="111"/>
      <c r="CW606" s="111"/>
      <c r="CX606" s="111"/>
      <c r="CY606" s="142"/>
      <c r="CZ606" s="145"/>
      <c r="DA606" s="116"/>
      <c r="DB606" s="168"/>
      <c r="DC606" s="118"/>
      <c r="DD606" s="118"/>
      <c r="DE606" s="167"/>
      <c r="DF606" s="167"/>
    </row>
    <row r="607" spans="1:110" hidden="1" x14ac:dyDescent="0.25">
      <c r="A607" s="140"/>
      <c r="B607" s="141"/>
      <c r="C607" s="90"/>
      <c r="D607" s="142"/>
      <c r="E607" s="143"/>
      <c r="F607" s="144"/>
      <c r="G607" s="142"/>
      <c r="H607" s="142"/>
      <c r="I607" s="110"/>
      <c r="J607" s="142"/>
      <c r="K607" s="110"/>
      <c r="L607" s="142"/>
      <c r="M607" s="142"/>
      <c r="N607" s="142"/>
      <c r="O607" s="110"/>
      <c r="P607" s="142"/>
      <c r="Q607" s="110"/>
      <c r="R607" s="142"/>
      <c r="S607" s="142"/>
      <c r="T607" s="142"/>
      <c r="U607" s="110"/>
      <c r="V607" s="142"/>
      <c r="W607" s="110"/>
      <c r="X607" s="142"/>
      <c r="Y607" s="110"/>
      <c r="Z607" s="144"/>
      <c r="AA607" s="142"/>
      <c r="AB607" s="142"/>
      <c r="AC607" s="142"/>
      <c r="AD607" s="142"/>
      <c r="AE607" s="142"/>
      <c r="AF607" s="111"/>
      <c r="AG607" s="111"/>
      <c r="AH607" s="111"/>
      <c r="AI607" s="142"/>
      <c r="AJ607" s="144"/>
      <c r="AK607" s="142"/>
      <c r="AL607" s="142"/>
      <c r="AM607" s="142"/>
      <c r="AN607" s="142"/>
      <c r="AO607" s="142"/>
      <c r="AP607" s="111"/>
      <c r="AQ607" s="111"/>
      <c r="AR607" s="111"/>
      <c r="AS607" s="142"/>
      <c r="AT607" s="144"/>
      <c r="AU607" s="142"/>
      <c r="AV607" s="142"/>
      <c r="AW607" s="142"/>
      <c r="AX607" s="110"/>
      <c r="AY607" s="110"/>
      <c r="AZ607" s="142"/>
      <c r="BA607" s="144"/>
      <c r="BB607" s="142"/>
      <c r="BC607" s="142"/>
      <c r="BD607" s="142"/>
      <c r="BE607" s="110"/>
      <c r="BF607" s="110"/>
      <c r="BG607" s="142"/>
      <c r="BH607" s="144"/>
      <c r="BI607" s="142"/>
      <c r="BJ607" s="142"/>
      <c r="BK607" s="110"/>
      <c r="BL607" s="142"/>
      <c r="BM607" s="110"/>
      <c r="BN607" s="142"/>
      <c r="BO607" s="142"/>
      <c r="BP607" s="142"/>
      <c r="BQ607" s="110"/>
      <c r="BR607" s="142"/>
      <c r="BS607" s="110"/>
      <c r="BT607" s="142"/>
      <c r="BU607" s="110"/>
      <c r="BV607" s="144"/>
      <c r="BW607" s="114"/>
      <c r="BX607" s="67"/>
      <c r="BY607" s="68"/>
      <c r="BZ607" s="143"/>
      <c r="CA607" s="143"/>
      <c r="CB607" s="142"/>
      <c r="CC607" s="110"/>
      <c r="CD607" s="110"/>
      <c r="CE607" s="142"/>
      <c r="CF607" s="145"/>
      <c r="CG607" s="142"/>
      <c r="CH607" s="142"/>
      <c r="CI607" s="142"/>
      <c r="CJ607" s="142"/>
      <c r="CK607" s="142"/>
      <c r="CL607" s="111"/>
      <c r="CM607" s="111"/>
      <c r="CN607" s="111"/>
      <c r="CO607" s="142"/>
      <c r="CP607" s="145"/>
      <c r="CQ607" s="142"/>
      <c r="CR607" s="142"/>
      <c r="CS607" s="142"/>
      <c r="CT607" s="142"/>
      <c r="CU607" s="142"/>
      <c r="CV607" s="111"/>
      <c r="CW607" s="111"/>
      <c r="CX607" s="111"/>
      <c r="CY607" s="142"/>
      <c r="CZ607" s="145"/>
      <c r="DA607" s="116"/>
      <c r="DB607" s="168"/>
      <c r="DC607" s="118"/>
      <c r="DD607" s="118"/>
      <c r="DE607" s="167"/>
      <c r="DF607" s="167"/>
    </row>
    <row r="608" spans="1:110" hidden="1" x14ac:dyDescent="0.25">
      <c r="A608" s="140"/>
      <c r="B608" s="141"/>
      <c r="C608" s="90"/>
      <c r="D608" s="142"/>
      <c r="E608" s="143"/>
      <c r="F608" s="144"/>
      <c r="G608" s="142"/>
      <c r="H608" s="142"/>
      <c r="I608" s="110"/>
      <c r="J608" s="142"/>
      <c r="K608" s="110"/>
      <c r="L608" s="142"/>
      <c r="M608" s="142"/>
      <c r="N608" s="142"/>
      <c r="O608" s="110"/>
      <c r="P608" s="142"/>
      <c r="Q608" s="110"/>
      <c r="R608" s="142"/>
      <c r="S608" s="142"/>
      <c r="T608" s="142"/>
      <c r="U608" s="110"/>
      <c r="V608" s="142"/>
      <c r="W608" s="110"/>
      <c r="X608" s="142"/>
      <c r="Y608" s="110"/>
      <c r="Z608" s="144"/>
      <c r="AA608" s="142"/>
      <c r="AB608" s="142"/>
      <c r="AC608" s="142"/>
      <c r="AD608" s="142"/>
      <c r="AE608" s="142"/>
      <c r="AF608" s="111"/>
      <c r="AG608" s="111"/>
      <c r="AH608" s="111"/>
      <c r="AI608" s="142"/>
      <c r="AJ608" s="144"/>
      <c r="AK608" s="142"/>
      <c r="AL608" s="142"/>
      <c r="AM608" s="142"/>
      <c r="AN608" s="142"/>
      <c r="AO608" s="142"/>
      <c r="AP608" s="111"/>
      <c r="AQ608" s="111"/>
      <c r="AR608" s="111"/>
      <c r="AS608" s="142"/>
      <c r="AT608" s="144"/>
      <c r="AU608" s="142"/>
      <c r="AV608" s="142"/>
      <c r="AW608" s="142"/>
      <c r="AX608" s="110"/>
      <c r="AY608" s="110"/>
      <c r="AZ608" s="142"/>
      <c r="BA608" s="144"/>
      <c r="BB608" s="142"/>
      <c r="BC608" s="142"/>
      <c r="BD608" s="142"/>
      <c r="BE608" s="110"/>
      <c r="BF608" s="110"/>
      <c r="BG608" s="142"/>
      <c r="BH608" s="144"/>
      <c r="BI608" s="142"/>
      <c r="BJ608" s="142"/>
      <c r="BK608" s="110"/>
      <c r="BL608" s="142"/>
      <c r="BM608" s="110"/>
      <c r="BN608" s="142"/>
      <c r="BO608" s="142"/>
      <c r="BP608" s="142"/>
      <c r="BQ608" s="110"/>
      <c r="BR608" s="142"/>
      <c r="BS608" s="110"/>
      <c r="BT608" s="142"/>
      <c r="BU608" s="110"/>
      <c r="BV608" s="144"/>
      <c r="BW608" s="114"/>
      <c r="BX608" s="67"/>
      <c r="BY608" s="68"/>
      <c r="BZ608" s="143"/>
      <c r="CA608" s="143"/>
      <c r="CB608" s="142"/>
      <c r="CC608" s="110"/>
      <c r="CD608" s="110"/>
      <c r="CE608" s="142"/>
      <c r="CF608" s="145"/>
      <c r="CG608" s="142"/>
      <c r="CH608" s="142"/>
      <c r="CI608" s="142"/>
      <c r="CJ608" s="142"/>
      <c r="CK608" s="142"/>
      <c r="CL608" s="111"/>
      <c r="CM608" s="111"/>
      <c r="CN608" s="111"/>
      <c r="CO608" s="142"/>
      <c r="CP608" s="145"/>
      <c r="CQ608" s="142"/>
      <c r="CR608" s="142"/>
      <c r="CS608" s="142"/>
      <c r="CT608" s="142"/>
      <c r="CU608" s="142"/>
      <c r="CV608" s="111"/>
      <c r="CW608" s="111"/>
      <c r="CX608" s="111"/>
      <c r="CY608" s="142"/>
      <c r="CZ608" s="145"/>
      <c r="DA608" s="116"/>
      <c r="DB608" s="168"/>
      <c r="DC608" s="118"/>
      <c r="DD608" s="118"/>
      <c r="DE608" s="167"/>
      <c r="DF608" s="167"/>
    </row>
    <row r="609" spans="1:110" hidden="1" x14ac:dyDescent="0.25">
      <c r="A609" s="140"/>
      <c r="B609" s="141"/>
      <c r="C609" s="90"/>
      <c r="D609" s="142"/>
      <c r="E609" s="143"/>
      <c r="F609" s="144"/>
      <c r="G609" s="142"/>
      <c r="H609" s="142"/>
      <c r="I609" s="110"/>
      <c r="J609" s="142"/>
      <c r="K609" s="110"/>
      <c r="L609" s="142"/>
      <c r="M609" s="142"/>
      <c r="N609" s="142"/>
      <c r="O609" s="110"/>
      <c r="P609" s="142"/>
      <c r="Q609" s="110"/>
      <c r="R609" s="142"/>
      <c r="S609" s="142"/>
      <c r="T609" s="142"/>
      <c r="U609" s="110"/>
      <c r="V609" s="142"/>
      <c r="W609" s="110"/>
      <c r="X609" s="142"/>
      <c r="Y609" s="110"/>
      <c r="Z609" s="144"/>
      <c r="AA609" s="142"/>
      <c r="AB609" s="142"/>
      <c r="AC609" s="142"/>
      <c r="AD609" s="142"/>
      <c r="AE609" s="142"/>
      <c r="AF609" s="111"/>
      <c r="AG609" s="111"/>
      <c r="AH609" s="111"/>
      <c r="AI609" s="142"/>
      <c r="AJ609" s="144"/>
      <c r="AK609" s="142"/>
      <c r="AL609" s="142"/>
      <c r="AM609" s="142"/>
      <c r="AN609" s="142"/>
      <c r="AO609" s="142"/>
      <c r="AP609" s="111"/>
      <c r="AQ609" s="111"/>
      <c r="AR609" s="111"/>
      <c r="AS609" s="142"/>
      <c r="AT609" s="144"/>
      <c r="AU609" s="142"/>
      <c r="AV609" s="142"/>
      <c r="AW609" s="142"/>
      <c r="AX609" s="110"/>
      <c r="AY609" s="110"/>
      <c r="AZ609" s="142"/>
      <c r="BA609" s="144"/>
      <c r="BB609" s="142"/>
      <c r="BC609" s="142"/>
      <c r="BD609" s="142"/>
      <c r="BE609" s="110"/>
      <c r="BF609" s="110"/>
      <c r="BG609" s="142"/>
      <c r="BH609" s="144"/>
      <c r="BI609" s="142"/>
      <c r="BJ609" s="142"/>
      <c r="BK609" s="110"/>
      <c r="BL609" s="142"/>
      <c r="BM609" s="110"/>
      <c r="BN609" s="142"/>
      <c r="BO609" s="142"/>
      <c r="BP609" s="142"/>
      <c r="BQ609" s="110"/>
      <c r="BR609" s="142"/>
      <c r="BS609" s="110"/>
      <c r="BT609" s="142"/>
      <c r="BU609" s="110"/>
      <c r="BV609" s="144"/>
      <c r="BW609" s="114"/>
      <c r="BX609" s="67"/>
      <c r="BY609" s="68"/>
      <c r="BZ609" s="143"/>
      <c r="CA609" s="143"/>
      <c r="CB609" s="142"/>
      <c r="CC609" s="110"/>
      <c r="CD609" s="110"/>
      <c r="CE609" s="142"/>
      <c r="CF609" s="145"/>
      <c r="CG609" s="142"/>
      <c r="CH609" s="142"/>
      <c r="CI609" s="142"/>
      <c r="CJ609" s="142"/>
      <c r="CK609" s="142"/>
      <c r="CL609" s="111"/>
      <c r="CM609" s="111"/>
      <c r="CN609" s="111"/>
      <c r="CO609" s="142"/>
      <c r="CP609" s="145"/>
      <c r="CQ609" s="142"/>
      <c r="CR609" s="142"/>
      <c r="CS609" s="142"/>
      <c r="CT609" s="142"/>
      <c r="CU609" s="142"/>
      <c r="CV609" s="111"/>
      <c r="CW609" s="111"/>
      <c r="CX609" s="111"/>
      <c r="CY609" s="142"/>
      <c r="CZ609" s="145"/>
      <c r="DA609" s="116"/>
      <c r="DB609" s="168"/>
      <c r="DC609" s="118"/>
      <c r="DD609" s="118"/>
      <c r="DE609" s="167"/>
      <c r="DF609" s="167"/>
    </row>
    <row r="610" spans="1:110" hidden="1" x14ac:dyDescent="0.25">
      <c r="A610" s="140"/>
      <c r="B610" s="141"/>
      <c r="C610" s="90"/>
      <c r="D610" s="142"/>
      <c r="E610" s="143"/>
      <c r="F610" s="144"/>
      <c r="G610" s="142"/>
      <c r="H610" s="142"/>
      <c r="I610" s="110"/>
      <c r="J610" s="142"/>
      <c r="K610" s="110"/>
      <c r="L610" s="142"/>
      <c r="M610" s="142"/>
      <c r="N610" s="142"/>
      <c r="O610" s="110"/>
      <c r="P610" s="142"/>
      <c r="Q610" s="110"/>
      <c r="R610" s="142"/>
      <c r="S610" s="142"/>
      <c r="T610" s="142"/>
      <c r="U610" s="110"/>
      <c r="V610" s="142"/>
      <c r="W610" s="110"/>
      <c r="X610" s="142"/>
      <c r="Y610" s="110"/>
      <c r="Z610" s="144"/>
      <c r="AA610" s="142"/>
      <c r="AB610" s="142"/>
      <c r="AC610" s="142"/>
      <c r="AD610" s="142"/>
      <c r="AE610" s="142"/>
      <c r="AF610" s="111"/>
      <c r="AG610" s="111"/>
      <c r="AH610" s="111"/>
      <c r="AI610" s="142"/>
      <c r="AJ610" s="144"/>
      <c r="AK610" s="142"/>
      <c r="AL610" s="142"/>
      <c r="AM610" s="142"/>
      <c r="AN610" s="142"/>
      <c r="AO610" s="142"/>
      <c r="AP610" s="111"/>
      <c r="AQ610" s="111"/>
      <c r="AR610" s="111"/>
      <c r="AS610" s="142"/>
      <c r="AT610" s="144"/>
      <c r="AU610" s="142"/>
      <c r="AV610" s="142"/>
      <c r="AW610" s="142"/>
      <c r="AX610" s="110"/>
      <c r="AY610" s="110"/>
      <c r="AZ610" s="142"/>
      <c r="BA610" s="144"/>
      <c r="BB610" s="142"/>
      <c r="BC610" s="142"/>
      <c r="BD610" s="142"/>
      <c r="BE610" s="110"/>
      <c r="BF610" s="110"/>
      <c r="BG610" s="142"/>
      <c r="BH610" s="144"/>
      <c r="BI610" s="142"/>
      <c r="BJ610" s="142"/>
      <c r="BK610" s="110"/>
      <c r="BL610" s="142"/>
      <c r="BM610" s="110"/>
      <c r="BN610" s="142"/>
      <c r="BO610" s="142"/>
      <c r="BP610" s="142"/>
      <c r="BQ610" s="110"/>
      <c r="BR610" s="142"/>
      <c r="BS610" s="110"/>
      <c r="BT610" s="142"/>
      <c r="BU610" s="110"/>
      <c r="BV610" s="144"/>
      <c r="BW610" s="114"/>
      <c r="BX610" s="67"/>
      <c r="BY610" s="68"/>
      <c r="BZ610" s="143"/>
      <c r="CA610" s="143"/>
      <c r="CB610" s="142"/>
      <c r="CC610" s="110"/>
      <c r="CD610" s="110"/>
      <c r="CE610" s="142"/>
      <c r="CF610" s="145"/>
      <c r="CG610" s="142"/>
      <c r="CH610" s="142"/>
      <c r="CI610" s="142"/>
      <c r="CJ610" s="142"/>
      <c r="CK610" s="142"/>
      <c r="CL610" s="111"/>
      <c r="CM610" s="111"/>
      <c r="CN610" s="111"/>
      <c r="CO610" s="142"/>
      <c r="CP610" s="145"/>
      <c r="CQ610" s="142"/>
      <c r="CR610" s="142"/>
      <c r="CS610" s="142"/>
      <c r="CT610" s="142"/>
      <c r="CU610" s="142"/>
      <c r="CV610" s="111"/>
      <c r="CW610" s="111"/>
      <c r="CX610" s="111"/>
      <c r="CY610" s="142"/>
      <c r="CZ610" s="145"/>
      <c r="DA610" s="116"/>
      <c r="DB610" s="168"/>
      <c r="DC610" s="118"/>
      <c r="DD610" s="118"/>
      <c r="DE610" s="167"/>
      <c r="DF610" s="167"/>
    </row>
    <row r="611" spans="1:110" hidden="1" x14ac:dyDescent="0.25">
      <c r="A611" s="140"/>
      <c r="B611" s="141"/>
      <c r="C611" s="90"/>
      <c r="D611" s="142"/>
      <c r="E611" s="143"/>
      <c r="F611" s="144"/>
      <c r="G611" s="142"/>
      <c r="H611" s="142"/>
      <c r="I611" s="110"/>
      <c r="J611" s="142"/>
      <c r="K611" s="110"/>
      <c r="L611" s="142"/>
      <c r="M611" s="142"/>
      <c r="N611" s="142"/>
      <c r="O611" s="110"/>
      <c r="P611" s="142"/>
      <c r="Q611" s="110"/>
      <c r="R611" s="142"/>
      <c r="S611" s="142"/>
      <c r="T611" s="142"/>
      <c r="U611" s="110"/>
      <c r="V611" s="142"/>
      <c r="W611" s="110"/>
      <c r="X611" s="142"/>
      <c r="Y611" s="110"/>
      <c r="Z611" s="144"/>
      <c r="AA611" s="142"/>
      <c r="AB611" s="142"/>
      <c r="AC611" s="142"/>
      <c r="AD611" s="142"/>
      <c r="AE611" s="142"/>
      <c r="AF611" s="111"/>
      <c r="AG611" s="111"/>
      <c r="AH611" s="111"/>
      <c r="AI611" s="142"/>
      <c r="AJ611" s="144"/>
      <c r="AK611" s="142"/>
      <c r="AL611" s="142"/>
      <c r="AM611" s="142"/>
      <c r="AN611" s="142"/>
      <c r="AO611" s="142"/>
      <c r="AP611" s="111"/>
      <c r="AQ611" s="111"/>
      <c r="AR611" s="111"/>
      <c r="AS611" s="142"/>
      <c r="AT611" s="144"/>
      <c r="AU611" s="142"/>
      <c r="AV611" s="142"/>
      <c r="AW611" s="142"/>
      <c r="AX611" s="110"/>
      <c r="AY611" s="110"/>
      <c r="AZ611" s="142"/>
      <c r="BA611" s="144"/>
      <c r="BB611" s="142"/>
      <c r="BC611" s="142"/>
      <c r="BD611" s="142"/>
      <c r="BE611" s="110"/>
      <c r="BF611" s="110"/>
      <c r="BG611" s="142"/>
      <c r="BH611" s="144"/>
      <c r="BI611" s="142"/>
      <c r="BJ611" s="142"/>
      <c r="BK611" s="110"/>
      <c r="BL611" s="142"/>
      <c r="BM611" s="110"/>
      <c r="BN611" s="142"/>
      <c r="BO611" s="142"/>
      <c r="BP611" s="142"/>
      <c r="BQ611" s="110"/>
      <c r="BR611" s="142"/>
      <c r="BS611" s="110"/>
      <c r="BT611" s="142"/>
      <c r="BU611" s="110"/>
      <c r="BV611" s="144"/>
      <c r="BW611" s="114"/>
      <c r="BX611" s="67"/>
      <c r="BY611" s="68"/>
      <c r="BZ611" s="143"/>
      <c r="CA611" s="143"/>
      <c r="CB611" s="142"/>
      <c r="CC611" s="110"/>
      <c r="CD611" s="110"/>
      <c r="CE611" s="142"/>
      <c r="CF611" s="145"/>
      <c r="CG611" s="142"/>
      <c r="CH611" s="142"/>
      <c r="CI611" s="142"/>
      <c r="CJ611" s="142"/>
      <c r="CK611" s="142"/>
      <c r="CL611" s="111"/>
      <c r="CM611" s="111"/>
      <c r="CN611" s="111"/>
      <c r="CO611" s="142"/>
      <c r="CP611" s="145"/>
      <c r="CQ611" s="142"/>
      <c r="CR611" s="142"/>
      <c r="CS611" s="142"/>
      <c r="CT611" s="142"/>
      <c r="CU611" s="142"/>
      <c r="CV611" s="111"/>
      <c r="CW611" s="111"/>
      <c r="CX611" s="111"/>
      <c r="CY611" s="142"/>
      <c r="CZ611" s="145"/>
      <c r="DA611" s="116"/>
      <c r="DB611" s="168"/>
      <c r="DC611" s="118"/>
      <c r="DD611" s="118"/>
      <c r="DE611" s="167"/>
      <c r="DF611" s="167"/>
    </row>
    <row r="612" spans="1:110" hidden="1" x14ac:dyDescent="0.25">
      <c r="A612" s="140"/>
      <c r="B612" s="141"/>
      <c r="C612" s="90"/>
      <c r="D612" s="142"/>
      <c r="E612" s="143"/>
      <c r="F612" s="144"/>
      <c r="G612" s="142"/>
      <c r="H612" s="142"/>
      <c r="I612" s="110"/>
      <c r="J612" s="142"/>
      <c r="K612" s="110"/>
      <c r="L612" s="142"/>
      <c r="M612" s="142"/>
      <c r="N612" s="142"/>
      <c r="O612" s="110"/>
      <c r="P612" s="142"/>
      <c r="Q612" s="110"/>
      <c r="R612" s="142"/>
      <c r="S612" s="142"/>
      <c r="T612" s="142"/>
      <c r="U612" s="110"/>
      <c r="V612" s="142"/>
      <c r="W612" s="110"/>
      <c r="X612" s="142"/>
      <c r="Y612" s="110"/>
      <c r="Z612" s="144"/>
      <c r="AA612" s="142"/>
      <c r="AB612" s="142"/>
      <c r="AC612" s="142"/>
      <c r="AD612" s="142"/>
      <c r="AE612" s="142"/>
      <c r="AF612" s="111"/>
      <c r="AG612" s="111"/>
      <c r="AH612" s="111"/>
      <c r="AI612" s="142"/>
      <c r="AJ612" s="144"/>
      <c r="AK612" s="142"/>
      <c r="AL612" s="142"/>
      <c r="AM612" s="142"/>
      <c r="AN612" s="142"/>
      <c r="AO612" s="142"/>
      <c r="AP612" s="111"/>
      <c r="AQ612" s="111"/>
      <c r="AR612" s="111"/>
      <c r="AS612" s="142"/>
      <c r="AT612" s="144"/>
      <c r="AU612" s="142"/>
      <c r="AV612" s="142"/>
      <c r="AW612" s="142"/>
      <c r="AX612" s="110"/>
      <c r="AY612" s="110"/>
      <c r="AZ612" s="142"/>
      <c r="BA612" s="144"/>
      <c r="BB612" s="142"/>
      <c r="BC612" s="142"/>
      <c r="BD612" s="142"/>
      <c r="BE612" s="110"/>
      <c r="BF612" s="110"/>
      <c r="BG612" s="142"/>
      <c r="BH612" s="144"/>
      <c r="BI612" s="142"/>
      <c r="BJ612" s="142"/>
      <c r="BK612" s="110"/>
      <c r="BL612" s="142"/>
      <c r="BM612" s="110"/>
      <c r="BN612" s="142"/>
      <c r="BO612" s="142"/>
      <c r="BP612" s="142"/>
      <c r="BQ612" s="110"/>
      <c r="BR612" s="142"/>
      <c r="BS612" s="110"/>
      <c r="BT612" s="142"/>
      <c r="BU612" s="110"/>
      <c r="BV612" s="144"/>
      <c r="BW612" s="114"/>
      <c r="BX612" s="67"/>
      <c r="BY612" s="68"/>
      <c r="BZ612" s="143"/>
      <c r="CA612" s="143"/>
      <c r="CB612" s="142"/>
      <c r="CC612" s="110"/>
      <c r="CD612" s="110"/>
      <c r="CE612" s="142"/>
      <c r="CF612" s="145"/>
      <c r="CG612" s="142"/>
      <c r="CH612" s="142"/>
      <c r="CI612" s="142"/>
      <c r="CJ612" s="142"/>
      <c r="CK612" s="142"/>
      <c r="CL612" s="111"/>
      <c r="CM612" s="111"/>
      <c r="CN612" s="111"/>
      <c r="CO612" s="142"/>
      <c r="CP612" s="145"/>
      <c r="CQ612" s="142"/>
      <c r="CR612" s="142"/>
      <c r="CS612" s="142"/>
      <c r="CT612" s="142"/>
      <c r="CU612" s="142"/>
      <c r="CV612" s="111"/>
      <c r="CW612" s="111"/>
      <c r="CX612" s="111"/>
      <c r="CY612" s="142"/>
      <c r="CZ612" s="145"/>
      <c r="DA612" s="116"/>
      <c r="DB612" s="168"/>
      <c r="DC612" s="118"/>
      <c r="DD612" s="118"/>
      <c r="DE612" s="167"/>
      <c r="DF612" s="167"/>
    </row>
    <row r="613" spans="1:110" hidden="1" x14ac:dyDescent="0.25">
      <c r="A613" s="140"/>
      <c r="B613" s="141"/>
      <c r="C613" s="90"/>
      <c r="D613" s="142"/>
      <c r="E613" s="143"/>
      <c r="F613" s="144"/>
      <c r="G613" s="142"/>
      <c r="H613" s="142"/>
      <c r="I613" s="110"/>
      <c r="J613" s="142"/>
      <c r="K613" s="110"/>
      <c r="L613" s="142"/>
      <c r="M613" s="142"/>
      <c r="N613" s="142"/>
      <c r="O613" s="110"/>
      <c r="P613" s="142"/>
      <c r="Q613" s="110"/>
      <c r="R613" s="142"/>
      <c r="S613" s="142"/>
      <c r="T613" s="142"/>
      <c r="U613" s="110"/>
      <c r="V613" s="142"/>
      <c r="W613" s="110"/>
      <c r="X613" s="142"/>
      <c r="Y613" s="110"/>
      <c r="Z613" s="144"/>
      <c r="AA613" s="142"/>
      <c r="AB613" s="142"/>
      <c r="AC613" s="142"/>
      <c r="AD613" s="142"/>
      <c r="AE613" s="142"/>
      <c r="AF613" s="111"/>
      <c r="AG613" s="111"/>
      <c r="AH613" s="111"/>
      <c r="AI613" s="142"/>
      <c r="AJ613" s="144"/>
      <c r="AK613" s="142"/>
      <c r="AL613" s="142"/>
      <c r="AM613" s="142"/>
      <c r="AN613" s="142"/>
      <c r="AO613" s="142"/>
      <c r="AP613" s="111"/>
      <c r="AQ613" s="111"/>
      <c r="AR613" s="111"/>
      <c r="AS613" s="142"/>
      <c r="AT613" s="144"/>
      <c r="AU613" s="142"/>
      <c r="AV613" s="142"/>
      <c r="AW613" s="142"/>
      <c r="AX613" s="110"/>
      <c r="AY613" s="110"/>
      <c r="AZ613" s="142"/>
      <c r="BA613" s="144"/>
      <c r="BB613" s="142"/>
      <c r="BC613" s="142"/>
      <c r="BD613" s="142"/>
      <c r="BE613" s="110"/>
      <c r="BF613" s="110"/>
      <c r="BG613" s="142"/>
      <c r="BH613" s="144"/>
      <c r="BI613" s="142"/>
      <c r="BJ613" s="142"/>
      <c r="BK613" s="110"/>
      <c r="BL613" s="142"/>
      <c r="BM613" s="110"/>
      <c r="BN613" s="142"/>
      <c r="BO613" s="142"/>
      <c r="BP613" s="142"/>
      <c r="BQ613" s="110"/>
      <c r="BR613" s="142"/>
      <c r="BS613" s="110"/>
      <c r="BT613" s="142"/>
      <c r="BU613" s="110"/>
      <c r="BV613" s="144"/>
      <c r="BW613" s="114"/>
      <c r="BX613" s="67"/>
      <c r="BY613" s="68"/>
      <c r="BZ613" s="143"/>
      <c r="CA613" s="143"/>
      <c r="CB613" s="142"/>
      <c r="CC613" s="110"/>
      <c r="CD613" s="110"/>
      <c r="CE613" s="142"/>
      <c r="CF613" s="145"/>
      <c r="CG613" s="142"/>
      <c r="CH613" s="142"/>
      <c r="CI613" s="142"/>
      <c r="CJ613" s="142"/>
      <c r="CK613" s="142"/>
      <c r="CL613" s="111"/>
      <c r="CM613" s="111"/>
      <c r="CN613" s="111"/>
      <c r="CO613" s="142"/>
      <c r="CP613" s="145"/>
      <c r="CQ613" s="142"/>
      <c r="CR613" s="142"/>
      <c r="CS613" s="142"/>
      <c r="CT613" s="142"/>
      <c r="CU613" s="142"/>
      <c r="CV613" s="111"/>
      <c r="CW613" s="111"/>
      <c r="CX613" s="111"/>
      <c r="CY613" s="142"/>
      <c r="CZ613" s="145"/>
      <c r="DA613" s="116"/>
      <c r="DB613" s="168"/>
      <c r="DC613" s="118"/>
      <c r="DD613" s="118"/>
      <c r="DE613" s="167"/>
      <c r="DF613" s="167"/>
    </row>
    <row r="614" spans="1:110" hidden="1" x14ac:dyDescent="0.25">
      <c r="A614" s="140"/>
      <c r="B614" s="141"/>
      <c r="C614" s="90"/>
      <c r="D614" s="142"/>
      <c r="E614" s="143"/>
      <c r="F614" s="144"/>
      <c r="G614" s="142"/>
      <c r="H614" s="142"/>
      <c r="I614" s="110"/>
      <c r="J614" s="142"/>
      <c r="K614" s="110"/>
      <c r="L614" s="142"/>
      <c r="M614" s="142"/>
      <c r="N614" s="142"/>
      <c r="O614" s="110"/>
      <c r="P614" s="142"/>
      <c r="Q614" s="110"/>
      <c r="R614" s="142"/>
      <c r="S614" s="142"/>
      <c r="T614" s="142"/>
      <c r="U614" s="110"/>
      <c r="V614" s="142"/>
      <c r="W614" s="110"/>
      <c r="X614" s="142"/>
      <c r="Y614" s="110"/>
      <c r="Z614" s="144"/>
      <c r="AA614" s="142"/>
      <c r="AB614" s="142"/>
      <c r="AC614" s="142"/>
      <c r="AD614" s="142"/>
      <c r="AE614" s="142"/>
      <c r="AF614" s="111"/>
      <c r="AG614" s="111"/>
      <c r="AH614" s="111"/>
      <c r="AI614" s="142"/>
      <c r="AJ614" s="144"/>
      <c r="AK614" s="142"/>
      <c r="AL614" s="142"/>
      <c r="AM614" s="142"/>
      <c r="AN614" s="142"/>
      <c r="AO614" s="142"/>
      <c r="AP614" s="111"/>
      <c r="AQ614" s="111"/>
      <c r="AR614" s="111"/>
      <c r="AS614" s="142"/>
      <c r="AT614" s="144"/>
      <c r="AU614" s="142"/>
      <c r="AV614" s="142"/>
      <c r="AW614" s="142"/>
      <c r="AX614" s="110"/>
      <c r="AY614" s="110"/>
      <c r="AZ614" s="142"/>
      <c r="BA614" s="144"/>
      <c r="BB614" s="142"/>
      <c r="BC614" s="142"/>
      <c r="BD614" s="142"/>
      <c r="BE614" s="110"/>
      <c r="BF614" s="110"/>
      <c r="BG614" s="142"/>
      <c r="BH614" s="144"/>
      <c r="BI614" s="142"/>
      <c r="BJ614" s="142"/>
      <c r="BK614" s="110"/>
      <c r="BL614" s="142"/>
      <c r="BM614" s="110"/>
      <c r="BN614" s="142"/>
      <c r="BO614" s="142"/>
      <c r="BP614" s="142"/>
      <c r="BQ614" s="110"/>
      <c r="BR614" s="142"/>
      <c r="BS614" s="110"/>
      <c r="BT614" s="142"/>
      <c r="BU614" s="110"/>
      <c r="BV614" s="144"/>
      <c r="BW614" s="114"/>
      <c r="BX614" s="67"/>
      <c r="BY614" s="68"/>
      <c r="BZ614" s="143"/>
      <c r="CA614" s="143"/>
      <c r="CB614" s="142"/>
      <c r="CC614" s="110"/>
      <c r="CD614" s="110"/>
      <c r="CE614" s="142"/>
      <c r="CF614" s="145"/>
      <c r="CG614" s="142"/>
      <c r="CH614" s="142"/>
      <c r="CI614" s="142"/>
      <c r="CJ614" s="142"/>
      <c r="CK614" s="142"/>
      <c r="CL614" s="111"/>
      <c r="CM614" s="111"/>
      <c r="CN614" s="111"/>
      <c r="CO614" s="142"/>
      <c r="CP614" s="145"/>
      <c r="CQ614" s="142"/>
      <c r="CR614" s="142"/>
      <c r="CS614" s="142"/>
      <c r="CT614" s="142"/>
      <c r="CU614" s="142"/>
      <c r="CV614" s="111"/>
      <c r="CW614" s="111"/>
      <c r="CX614" s="111"/>
      <c r="CY614" s="142"/>
      <c r="CZ614" s="145"/>
      <c r="DA614" s="116"/>
      <c r="DB614" s="168"/>
      <c r="DC614" s="118"/>
      <c r="DD614" s="118"/>
      <c r="DE614" s="167"/>
      <c r="DF614" s="167"/>
    </row>
    <row r="615" spans="1:110" hidden="1" x14ac:dyDescent="0.25">
      <c r="A615" s="140"/>
      <c r="B615" s="141"/>
      <c r="C615" s="90"/>
      <c r="D615" s="142"/>
      <c r="E615" s="143"/>
      <c r="F615" s="144"/>
      <c r="G615" s="142"/>
      <c r="H615" s="142"/>
      <c r="I615" s="110"/>
      <c r="J615" s="142"/>
      <c r="K615" s="110"/>
      <c r="L615" s="142"/>
      <c r="M615" s="142"/>
      <c r="N615" s="142"/>
      <c r="O615" s="110"/>
      <c r="P615" s="142"/>
      <c r="Q615" s="110"/>
      <c r="R615" s="142"/>
      <c r="S615" s="142"/>
      <c r="T615" s="142"/>
      <c r="U615" s="110"/>
      <c r="V615" s="142"/>
      <c r="W615" s="110"/>
      <c r="X615" s="142"/>
      <c r="Y615" s="110"/>
      <c r="Z615" s="144"/>
      <c r="AA615" s="142"/>
      <c r="AB615" s="142"/>
      <c r="AC615" s="142"/>
      <c r="AD615" s="142"/>
      <c r="AE615" s="142"/>
      <c r="AF615" s="111"/>
      <c r="AG615" s="111"/>
      <c r="AH615" s="111"/>
      <c r="AI615" s="142"/>
      <c r="AJ615" s="144"/>
      <c r="AK615" s="142"/>
      <c r="AL615" s="142"/>
      <c r="AM615" s="142"/>
      <c r="AN615" s="142"/>
      <c r="AO615" s="142"/>
      <c r="AP615" s="111"/>
      <c r="AQ615" s="111"/>
      <c r="AR615" s="111"/>
      <c r="AS615" s="142"/>
      <c r="AT615" s="144"/>
      <c r="AU615" s="142"/>
      <c r="AV615" s="142"/>
      <c r="AW615" s="142"/>
      <c r="AX615" s="110"/>
      <c r="AY615" s="110"/>
      <c r="AZ615" s="142"/>
      <c r="BA615" s="144"/>
      <c r="BB615" s="142"/>
      <c r="BC615" s="142"/>
      <c r="BD615" s="142"/>
      <c r="BE615" s="110"/>
      <c r="BF615" s="110"/>
      <c r="BG615" s="142"/>
      <c r="BH615" s="144"/>
      <c r="BI615" s="142"/>
      <c r="BJ615" s="142"/>
      <c r="BK615" s="110"/>
      <c r="BL615" s="142"/>
      <c r="BM615" s="110"/>
      <c r="BN615" s="142"/>
      <c r="BO615" s="142"/>
      <c r="BP615" s="142"/>
      <c r="BQ615" s="110"/>
      <c r="BR615" s="142"/>
      <c r="BS615" s="110"/>
      <c r="BT615" s="142"/>
      <c r="BU615" s="110"/>
      <c r="BV615" s="144"/>
      <c r="BW615" s="114"/>
      <c r="BX615" s="67"/>
      <c r="BY615" s="68"/>
      <c r="BZ615" s="143"/>
      <c r="CA615" s="143"/>
      <c r="CB615" s="142"/>
      <c r="CC615" s="110"/>
      <c r="CD615" s="110"/>
      <c r="CE615" s="142"/>
      <c r="CF615" s="145"/>
      <c r="CG615" s="142"/>
      <c r="CH615" s="142"/>
      <c r="CI615" s="142"/>
      <c r="CJ615" s="142"/>
      <c r="CK615" s="142"/>
      <c r="CL615" s="111"/>
      <c r="CM615" s="111"/>
      <c r="CN615" s="111"/>
      <c r="CO615" s="142"/>
      <c r="CP615" s="145"/>
      <c r="CQ615" s="142"/>
      <c r="CR615" s="142"/>
      <c r="CS615" s="142"/>
      <c r="CT615" s="142"/>
      <c r="CU615" s="142"/>
      <c r="CV615" s="111"/>
      <c r="CW615" s="111"/>
      <c r="CX615" s="111"/>
      <c r="CY615" s="142"/>
      <c r="CZ615" s="145"/>
      <c r="DA615" s="116"/>
      <c r="DB615" s="168"/>
      <c r="DC615" s="118"/>
      <c r="DD615" s="118"/>
      <c r="DE615" s="167"/>
      <c r="DF615" s="167"/>
    </row>
    <row r="616" spans="1:110" hidden="1" x14ac:dyDescent="0.25">
      <c r="A616" s="140"/>
      <c r="B616" s="141"/>
      <c r="C616" s="90"/>
      <c r="D616" s="142"/>
      <c r="E616" s="143"/>
      <c r="F616" s="144"/>
      <c r="G616" s="142"/>
      <c r="H616" s="142"/>
      <c r="I616" s="110"/>
      <c r="J616" s="142"/>
      <c r="K616" s="110"/>
      <c r="L616" s="142"/>
      <c r="M616" s="142"/>
      <c r="N616" s="142"/>
      <c r="O616" s="110"/>
      <c r="P616" s="142"/>
      <c r="Q616" s="110"/>
      <c r="R616" s="142"/>
      <c r="S616" s="142"/>
      <c r="T616" s="142"/>
      <c r="U616" s="110"/>
      <c r="V616" s="142"/>
      <c r="W616" s="110"/>
      <c r="X616" s="142"/>
      <c r="Y616" s="110"/>
      <c r="Z616" s="144"/>
      <c r="AA616" s="142"/>
      <c r="AB616" s="142"/>
      <c r="AC616" s="142"/>
      <c r="AD616" s="142"/>
      <c r="AE616" s="142"/>
      <c r="AF616" s="111"/>
      <c r="AG616" s="111"/>
      <c r="AH616" s="111"/>
      <c r="AI616" s="142"/>
      <c r="AJ616" s="144"/>
      <c r="AK616" s="142"/>
      <c r="AL616" s="142"/>
      <c r="AM616" s="142"/>
      <c r="AN616" s="142"/>
      <c r="AO616" s="142"/>
      <c r="AP616" s="111"/>
      <c r="AQ616" s="111"/>
      <c r="AR616" s="111"/>
      <c r="AS616" s="142"/>
      <c r="AT616" s="144"/>
      <c r="AU616" s="142"/>
      <c r="AV616" s="142"/>
      <c r="AW616" s="142"/>
      <c r="AX616" s="110"/>
      <c r="AY616" s="110"/>
      <c r="AZ616" s="142"/>
      <c r="BA616" s="144"/>
      <c r="BB616" s="142"/>
      <c r="BC616" s="142"/>
      <c r="BD616" s="142"/>
      <c r="BE616" s="110"/>
      <c r="BF616" s="110"/>
      <c r="BG616" s="142"/>
      <c r="BH616" s="144"/>
      <c r="BI616" s="142"/>
      <c r="BJ616" s="142"/>
      <c r="BK616" s="110"/>
      <c r="BL616" s="142"/>
      <c r="BM616" s="110"/>
      <c r="BN616" s="142"/>
      <c r="BO616" s="142"/>
      <c r="BP616" s="142"/>
      <c r="BQ616" s="110"/>
      <c r="BR616" s="142"/>
      <c r="BS616" s="110"/>
      <c r="BT616" s="142"/>
      <c r="BU616" s="110"/>
      <c r="BV616" s="144"/>
      <c r="BW616" s="114"/>
      <c r="BX616" s="67"/>
      <c r="BY616" s="68"/>
      <c r="BZ616" s="143"/>
      <c r="CA616" s="143"/>
      <c r="CB616" s="142"/>
      <c r="CC616" s="110"/>
      <c r="CD616" s="110"/>
      <c r="CE616" s="142"/>
      <c r="CF616" s="145"/>
      <c r="CG616" s="142"/>
      <c r="CH616" s="142"/>
      <c r="CI616" s="142"/>
      <c r="CJ616" s="142"/>
      <c r="CK616" s="142"/>
      <c r="CL616" s="111"/>
      <c r="CM616" s="111"/>
      <c r="CN616" s="111"/>
      <c r="CO616" s="142"/>
      <c r="CP616" s="145"/>
      <c r="CQ616" s="142"/>
      <c r="CR616" s="142"/>
      <c r="CS616" s="142"/>
      <c r="CT616" s="142"/>
      <c r="CU616" s="142"/>
      <c r="CV616" s="111"/>
      <c r="CW616" s="111"/>
      <c r="CX616" s="111"/>
      <c r="CY616" s="142"/>
      <c r="CZ616" s="145"/>
      <c r="DA616" s="116"/>
      <c r="DB616" s="168"/>
      <c r="DC616" s="118"/>
      <c r="DD616" s="118"/>
      <c r="DE616" s="167"/>
      <c r="DF616" s="167"/>
    </row>
    <row r="617" spans="1:110" hidden="1" x14ac:dyDescent="0.25">
      <c r="A617" s="140"/>
      <c r="B617" s="141"/>
      <c r="C617" s="90"/>
      <c r="D617" s="142"/>
      <c r="E617" s="143"/>
      <c r="F617" s="144"/>
      <c r="G617" s="142"/>
      <c r="H617" s="142"/>
      <c r="I617" s="110"/>
      <c r="J617" s="142"/>
      <c r="K617" s="110"/>
      <c r="L617" s="142"/>
      <c r="M617" s="142"/>
      <c r="N617" s="142"/>
      <c r="O617" s="110"/>
      <c r="P617" s="142"/>
      <c r="Q617" s="110"/>
      <c r="R617" s="142"/>
      <c r="S617" s="142"/>
      <c r="T617" s="142"/>
      <c r="U617" s="110"/>
      <c r="V617" s="142"/>
      <c r="W617" s="110"/>
      <c r="X617" s="142"/>
      <c r="Y617" s="110"/>
      <c r="Z617" s="144"/>
      <c r="AA617" s="142"/>
      <c r="AB617" s="142"/>
      <c r="AC617" s="142"/>
      <c r="AD617" s="142"/>
      <c r="AE617" s="142"/>
      <c r="AF617" s="111"/>
      <c r="AG617" s="111"/>
      <c r="AH617" s="111"/>
      <c r="AI617" s="142"/>
      <c r="AJ617" s="144"/>
      <c r="AK617" s="142"/>
      <c r="AL617" s="142"/>
      <c r="AM617" s="142"/>
      <c r="AN617" s="142"/>
      <c r="AO617" s="142"/>
      <c r="AP617" s="111"/>
      <c r="AQ617" s="111"/>
      <c r="AR617" s="111"/>
      <c r="AS617" s="142"/>
      <c r="AT617" s="144"/>
      <c r="AU617" s="142"/>
      <c r="AV617" s="142"/>
      <c r="AW617" s="142"/>
      <c r="AX617" s="110"/>
      <c r="AY617" s="110"/>
      <c r="AZ617" s="142"/>
      <c r="BA617" s="144"/>
      <c r="BB617" s="142"/>
      <c r="BC617" s="142"/>
      <c r="BD617" s="142"/>
      <c r="BE617" s="110"/>
      <c r="BF617" s="110"/>
      <c r="BG617" s="142"/>
      <c r="BH617" s="144"/>
      <c r="BI617" s="142"/>
      <c r="BJ617" s="142"/>
      <c r="BK617" s="110"/>
      <c r="BL617" s="142"/>
      <c r="BM617" s="110"/>
      <c r="BN617" s="142"/>
      <c r="BO617" s="142"/>
      <c r="BP617" s="142"/>
      <c r="BQ617" s="110"/>
      <c r="BR617" s="142"/>
      <c r="BS617" s="110"/>
      <c r="BT617" s="142"/>
      <c r="BU617" s="110"/>
      <c r="BV617" s="144"/>
      <c r="BW617" s="114"/>
      <c r="BX617" s="67"/>
      <c r="BY617" s="68"/>
      <c r="BZ617" s="143"/>
      <c r="CA617" s="143"/>
      <c r="CB617" s="142"/>
      <c r="CC617" s="110"/>
      <c r="CD617" s="110"/>
      <c r="CE617" s="142"/>
      <c r="CF617" s="145"/>
      <c r="CG617" s="142"/>
      <c r="CH617" s="142"/>
      <c r="CI617" s="142"/>
      <c r="CJ617" s="142"/>
      <c r="CK617" s="142"/>
      <c r="CL617" s="111"/>
      <c r="CM617" s="111"/>
      <c r="CN617" s="111"/>
      <c r="CO617" s="142"/>
      <c r="CP617" s="145"/>
      <c r="CQ617" s="142"/>
      <c r="CR617" s="142"/>
      <c r="CS617" s="142"/>
      <c r="CT617" s="142"/>
      <c r="CU617" s="142"/>
      <c r="CV617" s="111"/>
      <c r="CW617" s="111"/>
      <c r="CX617" s="111"/>
      <c r="CY617" s="142"/>
      <c r="CZ617" s="145"/>
      <c r="DA617" s="116"/>
      <c r="DB617" s="168"/>
      <c r="DC617" s="118"/>
      <c r="DD617" s="118"/>
      <c r="DE617" s="167"/>
      <c r="DF617" s="167"/>
    </row>
    <row r="618" spans="1:110" hidden="1" x14ac:dyDescent="0.25">
      <c r="A618" s="140"/>
      <c r="B618" s="141"/>
      <c r="C618" s="90"/>
      <c r="D618" s="142"/>
      <c r="E618" s="143"/>
      <c r="F618" s="144"/>
      <c r="G618" s="142"/>
      <c r="H618" s="142"/>
      <c r="I618" s="110"/>
      <c r="J618" s="142"/>
      <c r="K618" s="110"/>
      <c r="L618" s="142"/>
      <c r="M618" s="142"/>
      <c r="N618" s="142"/>
      <c r="O618" s="110"/>
      <c r="P618" s="142"/>
      <c r="Q618" s="110"/>
      <c r="R618" s="142"/>
      <c r="S618" s="142"/>
      <c r="T618" s="142"/>
      <c r="U618" s="110"/>
      <c r="V618" s="142"/>
      <c r="W618" s="110"/>
      <c r="X618" s="142"/>
      <c r="Y618" s="110"/>
      <c r="Z618" s="144"/>
      <c r="AA618" s="142"/>
      <c r="AB618" s="142"/>
      <c r="AC618" s="142"/>
      <c r="AD618" s="142"/>
      <c r="AE618" s="142"/>
      <c r="AF618" s="111"/>
      <c r="AG618" s="111"/>
      <c r="AH618" s="111"/>
      <c r="AI618" s="142"/>
      <c r="AJ618" s="144"/>
      <c r="AK618" s="142"/>
      <c r="AL618" s="142"/>
      <c r="AM618" s="142"/>
      <c r="AN618" s="142"/>
      <c r="AO618" s="142"/>
      <c r="AP618" s="111"/>
      <c r="AQ618" s="111"/>
      <c r="AR618" s="111"/>
      <c r="AS618" s="142"/>
      <c r="AT618" s="144"/>
      <c r="AU618" s="142"/>
      <c r="AV618" s="142"/>
      <c r="AW618" s="142"/>
      <c r="AX618" s="110"/>
      <c r="AY618" s="110"/>
      <c r="AZ618" s="142"/>
      <c r="BA618" s="144"/>
      <c r="BB618" s="142"/>
      <c r="BC618" s="142"/>
      <c r="BD618" s="142"/>
      <c r="BE618" s="110"/>
      <c r="BF618" s="110"/>
      <c r="BG618" s="142"/>
      <c r="BH618" s="144"/>
      <c r="BI618" s="142"/>
      <c r="BJ618" s="142"/>
      <c r="BK618" s="110"/>
      <c r="BL618" s="142"/>
      <c r="BM618" s="110"/>
      <c r="BN618" s="142"/>
      <c r="BO618" s="142"/>
      <c r="BP618" s="142"/>
      <c r="BQ618" s="110"/>
      <c r="BR618" s="142"/>
      <c r="BS618" s="110"/>
      <c r="BT618" s="142"/>
      <c r="BU618" s="110"/>
      <c r="BV618" s="144"/>
      <c r="BW618" s="114"/>
      <c r="BX618" s="67"/>
      <c r="BY618" s="68"/>
      <c r="BZ618" s="143"/>
      <c r="CA618" s="143"/>
      <c r="CB618" s="142"/>
      <c r="CC618" s="110"/>
      <c r="CD618" s="110"/>
      <c r="CE618" s="142"/>
      <c r="CF618" s="145"/>
      <c r="CG618" s="142"/>
      <c r="CH618" s="142"/>
      <c r="CI618" s="142"/>
      <c r="CJ618" s="142"/>
      <c r="CK618" s="142"/>
      <c r="CL618" s="111"/>
      <c r="CM618" s="111"/>
      <c r="CN618" s="111"/>
      <c r="CO618" s="142"/>
      <c r="CP618" s="145"/>
      <c r="CQ618" s="142"/>
      <c r="CR618" s="142"/>
      <c r="CS618" s="142"/>
      <c r="CT618" s="142"/>
      <c r="CU618" s="142"/>
      <c r="CV618" s="111"/>
      <c r="CW618" s="111"/>
      <c r="CX618" s="111"/>
      <c r="CY618" s="142"/>
      <c r="CZ618" s="145"/>
      <c r="DA618" s="116"/>
      <c r="DB618" s="168"/>
      <c r="DC618" s="118"/>
      <c r="DD618" s="118"/>
      <c r="DE618" s="167"/>
      <c r="DF618" s="167"/>
    </row>
    <row r="619" spans="1:110" hidden="1" x14ac:dyDescent="0.25">
      <c r="A619" s="140"/>
      <c r="B619" s="141"/>
      <c r="C619" s="90"/>
      <c r="D619" s="142"/>
      <c r="E619" s="143"/>
      <c r="F619" s="144"/>
      <c r="G619" s="142"/>
      <c r="H619" s="142"/>
      <c r="I619" s="110"/>
      <c r="J619" s="142"/>
      <c r="K619" s="110"/>
      <c r="L619" s="142"/>
      <c r="M619" s="142"/>
      <c r="N619" s="142"/>
      <c r="O619" s="110"/>
      <c r="P619" s="142"/>
      <c r="Q619" s="110"/>
      <c r="R619" s="142"/>
      <c r="S619" s="142"/>
      <c r="T619" s="142"/>
      <c r="U619" s="110"/>
      <c r="V619" s="142"/>
      <c r="W619" s="110"/>
      <c r="X619" s="142"/>
      <c r="Y619" s="110"/>
      <c r="Z619" s="144"/>
      <c r="AA619" s="142"/>
      <c r="AB619" s="142"/>
      <c r="AC619" s="142"/>
      <c r="AD619" s="142"/>
      <c r="AE619" s="142"/>
      <c r="AF619" s="111"/>
      <c r="AG619" s="111"/>
      <c r="AH619" s="111"/>
      <c r="AI619" s="142"/>
      <c r="AJ619" s="144"/>
      <c r="AK619" s="142"/>
      <c r="AL619" s="142"/>
      <c r="AM619" s="142"/>
      <c r="AN619" s="142"/>
      <c r="AO619" s="142"/>
      <c r="AP619" s="111"/>
      <c r="AQ619" s="111"/>
      <c r="AR619" s="111"/>
      <c r="AS619" s="142"/>
      <c r="AT619" s="144"/>
      <c r="AU619" s="142"/>
      <c r="AV619" s="142"/>
      <c r="AW619" s="142"/>
      <c r="AX619" s="110"/>
      <c r="AY619" s="110"/>
      <c r="AZ619" s="142"/>
      <c r="BA619" s="144"/>
      <c r="BB619" s="142"/>
      <c r="BC619" s="142"/>
      <c r="BD619" s="142"/>
      <c r="BE619" s="110"/>
      <c r="BF619" s="110"/>
      <c r="BG619" s="142"/>
      <c r="BH619" s="144"/>
      <c r="BI619" s="142"/>
      <c r="BJ619" s="142"/>
      <c r="BK619" s="110"/>
      <c r="BL619" s="142"/>
      <c r="BM619" s="110"/>
      <c r="BN619" s="142"/>
      <c r="BO619" s="142"/>
      <c r="BP619" s="142"/>
      <c r="BQ619" s="110"/>
      <c r="BR619" s="142"/>
      <c r="BS619" s="110"/>
      <c r="BT619" s="142"/>
      <c r="BU619" s="110"/>
      <c r="BV619" s="144"/>
      <c r="BW619" s="114"/>
      <c r="BX619" s="67"/>
      <c r="BY619" s="68"/>
      <c r="BZ619" s="143"/>
      <c r="CA619" s="143"/>
      <c r="CB619" s="142"/>
      <c r="CC619" s="110"/>
      <c r="CD619" s="110"/>
      <c r="CE619" s="142"/>
      <c r="CF619" s="145"/>
      <c r="CG619" s="142"/>
      <c r="CH619" s="142"/>
      <c r="CI619" s="142"/>
      <c r="CJ619" s="142"/>
      <c r="CK619" s="142"/>
      <c r="CL619" s="111"/>
      <c r="CM619" s="111"/>
      <c r="CN619" s="111"/>
      <c r="CO619" s="142"/>
      <c r="CP619" s="145"/>
      <c r="CQ619" s="142"/>
      <c r="CR619" s="142"/>
      <c r="CS619" s="142"/>
      <c r="CT619" s="142"/>
      <c r="CU619" s="142"/>
      <c r="CV619" s="111"/>
      <c r="CW619" s="111"/>
      <c r="CX619" s="111"/>
      <c r="CY619" s="142"/>
      <c r="CZ619" s="145"/>
      <c r="DA619" s="116"/>
      <c r="DB619" s="168"/>
      <c r="DC619" s="118"/>
      <c r="DD619" s="118"/>
      <c r="DE619" s="167"/>
      <c r="DF619" s="167"/>
    </row>
    <row r="620" spans="1:110" hidden="1" x14ac:dyDescent="0.25">
      <c r="A620" s="140"/>
      <c r="B620" s="141"/>
      <c r="C620" s="90"/>
      <c r="D620" s="142"/>
      <c r="E620" s="143"/>
      <c r="F620" s="144"/>
      <c r="G620" s="142"/>
      <c r="H620" s="142"/>
      <c r="I620" s="110"/>
      <c r="J620" s="142"/>
      <c r="K620" s="110"/>
      <c r="L620" s="142"/>
      <c r="M620" s="142"/>
      <c r="N620" s="142"/>
      <c r="O620" s="110"/>
      <c r="P620" s="142"/>
      <c r="Q620" s="110"/>
      <c r="R620" s="142"/>
      <c r="S620" s="142"/>
      <c r="T620" s="142"/>
      <c r="U620" s="110"/>
      <c r="V620" s="142"/>
      <c r="W620" s="110"/>
      <c r="X620" s="142"/>
      <c r="Y620" s="110"/>
      <c r="Z620" s="144"/>
      <c r="AA620" s="142"/>
      <c r="AB620" s="142"/>
      <c r="AC620" s="142"/>
      <c r="AD620" s="142"/>
      <c r="AE620" s="142"/>
      <c r="AF620" s="111"/>
      <c r="AG620" s="111"/>
      <c r="AH620" s="111"/>
      <c r="AI620" s="142"/>
      <c r="AJ620" s="144"/>
      <c r="AK620" s="142"/>
      <c r="AL620" s="142"/>
      <c r="AM620" s="142"/>
      <c r="AN620" s="142"/>
      <c r="AO620" s="142"/>
      <c r="AP620" s="111"/>
      <c r="AQ620" s="111"/>
      <c r="AR620" s="111"/>
      <c r="AS620" s="142"/>
      <c r="AT620" s="144"/>
      <c r="AU620" s="142"/>
      <c r="AV620" s="142"/>
      <c r="AW620" s="142"/>
      <c r="AX620" s="110"/>
      <c r="AY620" s="110"/>
      <c r="AZ620" s="142"/>
      <c r="BA620" s="144"/>
      <c r="BB620" s="142"/>
      <c r="BC620" s="142"/>
      <c r="BD620" s="142"/>
      <c r="BE620" s="110"/>
      <c r="BF620" s="110"/>
      <c r="BG620" s="142"/>
      <c r="BH620" s="144"/>
      <c r="BI620" s="142"/>
      <c r="BJ620" s="142"/>
      <c r="BK620" s="110"/>
      <c r="BL620" s="142"/>
      <c r="BM620" s="110"/>
      <c r="BN620" s="142"/>
      <c r="BO620" s="142"/>
      <c r="BP620" s="142"/>
      <c r="BQ620" s="110"/>
      <c r="BR620" s="142"/>
      <c r="BS620" s="110"/>
      <c r="BT620" s="142"/>
      <c r="BU620" s="110"/>
      <c r="BV620" s="144"/>
      <c r="BW620" s="114"/>
      <c r="BX620" s="67"/>
      <c r="BY620" s="68"/>
      <c r="BZ620" s="143"/>
      <c r="CA620" s="143"/>
      <c r="CB620" s="142"/>
      <c r="CC620" s="110"/>
      <c r="CD620" s="110"/>
      <c r="CE620" s="142"/>
      <c r="CF620" s="145"/>
      <c r="CG620" s="142"/>
      <c r="CH620" s="142"/>
      <c r="CI620" s="142"/>
      <c r="CJ620" s="142"/>
      <c r="CK620" s="142"/>
      <c r="CL620" s="111"/>
      <c r="CM620" s="111"/>
      <c r="CN620" s="111"/>
      <c r="CO620" s="142"/>
      <c r="CP620" s="145"/>
      <c r="CQ620" s="142"/>
      <c r="CR620" s="142"/>
      <c r="CS620" s="142"/>
      <c r="CT620" s="142"/>
      <c r="CU620" s="142"/>
      <c r="CV620" s="111"/>
      <c r="CW620" s="111"/>
      <c r="CX620" s="111"/>
      <c r="CY620" s="142"/>
      <c r="CZ620" s="145"/>
      <c r="DA620" s="116"/>
      <c r="DB620" s="168"/>
      <c r="DC620" s="118"/>
      <c r="DD620" s="118"/>
      <c r="DE620" s="167"/>
      <c r="DF620" s="167"/>
    </row>
    <row r="621" spans="1:110" hidden="1" x14ac:dyDescent="0.25">
      <c r="A621" s="140"/>
      <c r="B621" s="141"/>
      <c r="C621" s="90"/>
      <c r="D621" s="142"/>
      <c r="E621" s="143"/>
      <c r="F621" s="144"/>
      <c r="G621" s="142"/>
      <c r="H621" s="142"/>
      <c r="I621" s="110"/>
      <c r="J621" s="142"/>
      <c r="K621" s="110"/>
      <c r="L621" s="142"/>
      <c r="M621" s="142"/>
      <c r="N621" s="142"/>
      <c r="O621" s="110"/>
      <c r="P621" s="142"/>
      <c r="Q621" s="110"/>
      <c r="R621" s="142"/>
      <c r="S621" s="142"/>
      <c r="T621" s="142"/>
      <c r="U621" s="110"/>
      <c r="V621" s="142"/>
      <c r="W621" s="110"/>
      <c r="X621" s="142"/>
      <c r="Y621" s="110"/>
      <c r="Z621" s="144"/>
      <c r="AA621" s="142"/>
      <c r="AB621" s="142"/>
      <c r="AC621" s="142"/>
      <c r="AD621" s="142"/>
      <c r="AE621" s="142"/>
      <c r="AF621" s="111"/>
      <c r="AG621" s="111"/>
      <c r="AH621" s="111"/>
      <c r="AI621" s="142"/>
      <c r="AJ621" s="144"/>
      <c r="AK621" s="142"/>
      <c r="AL621" s="142"/>
      <c r="AM621" s="142"/>
      <c r="AN621" s="142"/>
      <c r="AO621" s="142"/>
      <c r="AP621" s="111"/>
      <c r="AQ621" s="111"/>
      <c r="AR621" s="111"/>
      <c r="AS621" s="142"/>
      <c r="AT621" s="144"/>
      <c r="AU621" s="142"/>
      <c r="AV621" s="142"/>
      <c r="AW621" s="142"/>
      <c r="AX621" s="110"/>
      <c r="AY621" s="110"/>
      <c r="AZ621" s="142"/>
      <c r="BA621" s="144"/>
      <c r="BB621" s="142"/>
      <c r="BC621" s="142"/>
      <c r="BD621" s="142"/>
      <c r="BE621" s="110"/>
      <c r="BF621" s="110"/>
      <c r="BG621" s="142"/>
      <c r="BH621" s="144"/>
      <c r="BI621" s="142"/>
      <c r="BJ621" s="142"/>
      <c r="BK621" s="110"/>
      <c r="BL621" s="142"/>
      <c r="BM621" s="110"/>
      <c r="BN621" s="142"/>
      <c r="BO621" s="142"/>
      <c r="BP621" s="142"/>
      <c r="BQ621" s="110"/>
      <c r="BR621" s="142"/>
      <c r="BS621" s="110"/>
      <c r="BT621" s="142"/>
      <c r="BU621" s="110"/>
      <c r="BV621" s="144"/>
      <c r="BW621" s="114"/>
      <c r="BX621" s="67"/>
      <c r="BY621" s="68"/>
      <c r="BZ621" s="143"/>
      <c r="CA621" s="143"/>
      <c r="CB621" s="142"/>
      <c r="CC621" s="110"/>
      <c r="CD621" s="110"/>
      <c r="CE621" s="142"/>
      <c r="CF621" s="145"/>
      <c r="CG621" s="142"/>
      <c r="CH621" s="142"/>
      <c r="CI621" s="142"/>
      <c r="CJ621" s="142"/>
      <c r="CK621" s="142"/>
      <c r="CL621" s="111"/>
      <c r="CM621" s="111"/>
      <c r="CN621" s="111"/>
      <c r="CO621" s="142"/>
      <c r="CP621" s="145"/>
      <c r="CQ621" s="142"/>
      <c r="CR621" s="142"/>
      <c r="CS621" s="142"/>
      <c r="CT621" s="142"/>
      <c r="CU621" s="142"/>
      <c r="CV621" s="111"/>
      <c r="CW621" s="111"/>
      <c r="CX621" s="111"/>
      <c r="CY621" s="142"/>
      <c r="CZ621" s="145"/>
      <c r="DA621" s="116"/>
      <c r="DB621" s="168"/>
      <c r="DC621" s="118"/>
      <c r="DD621" s="118"/>
      <c r="DE621" s="167"/>
      <c r="DF621" s="167"/>
    </row>
    <row r="622" spans="1:110" hidden="1" x14ac:dyDescent="0.25">
      <c r="A622" s="140"/>
      <c r="B622" s="141"/>
      <c r="C622" s="90"/>
      <c r="D622" s="142"/>
      <c r="E622" s="143"/>
      <c r="F622" s="144"/>
      <c r="G622" s="142"/>
      <c r="H622" s="142"/>
      <c r="I622" s="110"/>
      <c r="J622" s="142"/>
      <c r="K622" s="110"/>
      <c r="L622" s="142"/>
      <c r="M622" s="142"/>
      <c r="N622" s="142"/>
      <c r="O622" s="110"/>
      <c r="P622" s="142"/>
      <c r="Q622" s="110"/>
      <c r="R622" s="142"/>
      <c r="S622" s="142"/>
      <c r="T622" s="142"/>
      <c r="U622" s="110"/>
      <c r="V622" s="142"/>
      <c r="W622" s="110"/>
      <c r="X622" s="142"/>
      <c r="Y622" s="110"/>
      <c r="Z622" s="144"/>
      <c r="AA622" s="142"/>
      <c r="AB622" s="142"/>
      <c r="AC622" s="142"/>
      <c r="AD622" s="142"/>
      <c r="AE622" s="142"/>
      <c r="AF622" s="111"/>
      <c r="AG622" s="111"/>
      <c r="AH622" s="111"/>
      <c r="AI622" s="142"/>
      <c r="AJ622" s="144"/>
      <c r="AK622" s="142"/>
      <c r="AL622" s="142"/>
      <c r="AM622" s="142"/>
      <c r="AN622" s="142"/>
      <c r="AO622" s="142"/>
      <c r="AP622" s="111"/>
      <c r="AQ622" s="111"/>
      <c r="AR622" s="111"/>
      <c r="AS622" s="142"/>
      <c r="AT622" s="144"/>
      <c r="AU622" s="142"/>
      <c r="AV622" s="142"/>
      <c r="AW622" s="142"/>
      <c r="AX622" s="110"/>
      <c r="AY622" s="110"/>
      <c r="AZ622" s="142"/>
      <c r="BA622" s="144"/>
      <c r="BB622" s="142"/>
      <c r="BC622" s="142"/>
      <c r="BD622" s="142"/>
      <c r="BE622" s="110"/>
      <c r="BF622" s="110"/>
      <c r="BG622" s="142"/>
      <c r="BH622" s="144"/>
      <c r="BI622" s="142"/>
      <c r="BJ622" s="142"/>
      <c r="BK622" s="110"/>
      <c r="BL622" s="142"/>
      <c r="BM622" s="110"/>
      <c r="BN622" s="142"/>
      <c r="BO622" s="142"/>
      <c r="BP622" s="142"/>
      <c r="BQ622" s="110"/>
      <c r="BR622" s="142"/>
      <c r="BS622" s="110"/>
      <c r="BT622" s="142"/>
      <c r="BU622" s="110"/>
      <c r="BV622" s="144"/>
      <c r="BW622" s="114"/>
      <c r="BX622" s="67"/>
      <c r="BY622" s="68"/>
      <c r="BZ622" s="143"/>
      <c r="CA622" s="143"/>
      <c r="CB622" s="142"/>
      <c r="CC622" s="110"/>
      <c r="CD622" s="110"/>
      <c r="CE622" s="142"/>
      <c r="CF622" s="145"/>
      <c r="CG622" s="142"/>
      <c r="CH622" s="142"/>
      <c r="CI622" s="142"/>
      <c r="CJ622" s="142"/>
      <c r="CK622" s="142"/>
      <c r="CL622" s="111"/>
      <c r="CM622" s="111"/>
      <c r="CN622" s="111"/>
      <c r="CO622" s="142"/>
      <c r="CP622" s="145"/>
      <c r="CQ622" s="142"/>
      <c r="CR622" s="142"/>
      <c r="CS622" s="142"/>
      <c r="CT622" s="142"/>
      <c r="CU622" s="142"/>
      <c r="CV622" s="111"/>
      <c r="CW622" s="111"/>
      <c r="CX622" s="111"/>
      <c r="CY622" s="142"/>
      <c r="CZ622" s="145"/>
      <c r="DA622" s="116"/>
      <c r="DB622" s="168"/>
      <c r="DC622" s="118"/>
      <c r="DD622" s="118"/>
      <c r="DE622" s="167"/>
      <c r="DF622" s="167"/>
    </row>
    <row r="623" spans="1:110" hidden="1" x14ac:dyDescent="0.25">
      <c r="A623" s="140"/>
      <c r="B623" s="141"/>
      <c r="C623" s="90"/>
      <c r="D623" s="142"/>
      <c r="E623" s="143"/>
      <c r="F623" s="144"/>
      <c r="G623" s="142"/>
      <c r="H623" s="142"/>
      <c r="I623" s="110"/>
      <c r="J623" s="142"/>
      <c r="K623" s="110"/>
      <c r="L623" s="142"/>
      <c r="M623" s="142"/>
      <c r="N623" s="142"/>
      <c r="O623" s="110"/>
      <c r="P623" s="142"/>
      <c r="Q623" s="110"/>
      <c r="R623" s="142"/>
      <c r="S623" s="142"/>
      <c r="T623" s="142"/>
      <c r="U623" s="110"/>
      <c r="V623" s="142"/>
      <c r="W623" s="110"/>
      <c r="X623" s="142"/>
      <c r="Y623" s="110"/>
      <c r="Z623" s="144"/>
      <c r="AA623" s="142"/>
      <c r="AB623" s="142"/>
      <c r="AC623" s="142"/>
      <c r="AD623" s="142"/>
      <c r="AE623" s="142"/>
      <c r="AF623" s="111"/>
      <c r="AG623" s="111"/>
      <c r="AH623" s="111"/>
      <c r="AI623" s="142"/>
      <c r="AJ623" s="144"/>
      <c r="AK623" s="142"/>
      <c r="AL623" s="142"/>
      <c r="AM623" s="142"/>
      <c r="AN623" s="142"/>
      <c r="AO623" s="142"/>
      <c r="AP623" s="111"/>
      <c r="AQ623" s="111"/>
      <c r="AR623" s="111"/>
      <c r="AS623" s="142"/>
      <c r="AT623" s="144"/>
      <c r="AU623" s="142"/>
      <c r="AV623" s="142"/>
      <c r="AW623" s="142"/>
      <c r="AX623" s="110"/>
      <c r="AY623" s="110"/>
      <c r="AZ623" s="142"/>
      <c r="BA623" s="144"/>
      <c r="BB623" s="142"/>
      <c r="BC623" s="142"/>
      <c r="BD623" s="142"/>
      <c r="BE623" s="110"/>
      <c r="BF623" s="110"/>
      <c r="BG623" s="142"/>
      <c r="BH623" s="144"/>
      <c r="BI623" s="142"/>
      <c r="BJ623" s="142"/>
      <c r="BK623" s="110"/>
      <c r="BL623" s="142"/>
      <c r="BM623" s="110"/>
      <c r="BN623" s="142"/>
      <c r="BO623" s="142"/>
      <c r="BP623" s="142"/>
      <c r="BQ623" s="110"/>
      <c r="BR623" s="142"/>
      <c r="BS623" s="110"/>
      <c r="BT623" s="142"/>
      <c r="BU623" s="110"/>
      <c r="BV623" s="144"/>
      <c r="BW623" s="114"/>
      <c r="BX623" s="67"/>
      <c r="BY623" s="68"/>
      <c r="BZ623" s="143"/>
      <c r="CA623" s="143"/>
      <c r="CB623" s="142"/>
      <c r="CC623" s="110"/>
      <c r="CD623" s="110"/>
      <c r="CE623" s="142"/>
      <c r="CF623" s="145"/>
      <c r="CG623" s="142"/>
      <c r="CH623" s="142"/>
      <c r="CI623" s="142"/>
      <c r="CJ623" s="142"/>
      <c r="CK623" s="142"/>
      <c r="CL623" s="111"/>
      <c r="CM623" s="111"/>
      <c r="CN623" s="111"/>
      <c r="CO623" s="142"/>
      <c r="CP623" s="145"/>
      <c r="CQ623" s="142"/>
      <c r="CR623" s="142"/>
      <c r="CS623" s="142"/>
      <c r="CT623" s="142"/>
      <c r="CU623" s="142"/>
      <c r="CV623" s="111"/>
      <c r="CW623" s="111"/>
      <c r="CX623" s="111"/>
      <c r="CY623" s="142"/>
      <c r="CZ623" s="145"/>
      <c r="DA623" s="116"/>
      <c r="DB623" s="168"/>
      <c r="DC623" s="118"/>
      <c r="DD623" s="118"/>
      <c r="DE623" s="167"/>
      <c r="DF623" s="167"/>
    </row>
    <row r="624" spans="1:110" hidden="1" x14ac:dyDescent="0.25">
      <c r="A624" s="140"/>
      <c r="B624" s="141"/>
      <c r="C624" s="90"/>
      <c r="D624" s="142"/>
      <c r="E624" s="143"/>
      <c r="F624" s="144"/>
      <c r="G624" s="142"/>
      <c r="H624" s="142"/>
      <c r="I624" s="110"/>
      <c r="J624" s="142"/>
      <c r="K624" s="110"/>
      <c r="L624" s="142"/>
      <c r="M624" s="142"/>
      <c r="N624" s="142"/>
      <c r="O624" s="110"/>
      <c r="P624" s="142"/>
      <c r="Q624" s="110"/>
      <c r="R624" s="142"/>
      <c r="S624" s="142"/>
      <c r="T624" s="142"/>
      <c r="U624" s="110"/>
      <c r="V624" s="142"/>
      <c r="W624" s="110"/>
      <c r="X624" s="142"/>
      <c r="Y624" s="110"/>
      <c r="Z624" s="144"/>
      <c r="AA624" s="142"/>
      <c r="AB624" s="142"/>
      <c r="AC624" s="142"/>
      <c r="AD624" s="142"/>
      <c r="AE624" s="142"/>
      <c r="AF624" s="111"/>
      <c r="AG624" s="111"/>
      <c r="AH624" s="111"/>
      <c r="AI624" s="142"/>
      <c r="AJ624" s="144"/>
      <c r="AK624" s="142"/>
      <c r="AL624" s="142"/>
      <c r="AM624" s="142"/>
      <c r="AN624" s="142"/>
      <c r="AO624" s="142"/>
      <c r="AP624" s="111"/>
      <c r="AQ624" s="111"/>
      <c r="AR624" s="111"/>
      <c r="AS624" s="142"/>
      <c r="AT624" s="144"/>
      <c r="AU624" s="142"/>
      <c r="AV624" s="142"/>
      <c r="AW624" s="142"/>
      <c r="AX624" s="110"/>
      <c r="AY624" s="110"/>
      <c r="AZ624" s="142"/>
      <c r="BA624" s="144"/>
      <c r="BB624" s="142"/>
      <c r="BC624" s="142"/>
      <c r="BD624" s="142"/>
      <c r="BE624" s="110"/>
      <c r="BF624" s="110"/>
      <c r="BG624" s="142"/>
      <c r="BH624" s="144"/>
      <c r="BI624" s="142"/>
      <c r="BJ624" s="142"/>
      <c r="BK624" s="110"/>
      <c r="BL624" s="142"/>
      <c r="BM624" s="110"/>
      <c r="BN624" s="142"/>
      <c r="BO624" s="142"/>
      <c r="BP624" s="142"/>
      <c r="BQ624" s="110"/>
      <c r="BR624" s="142"/>
      <c r="BS624" s="110"/>
      <c r="BT624" s="142"/>
      <c r="BU624" s="110"/>
      <c r="BV624" s="144"/>
      <c r="BW624" s="114"/>
      <c r="BX624" s="67"/>
      <c r="BY624" s="68"/>
      <c r="BZ624" s="143"/>
      <c r="CA624" s="143"/>
      <c r="CB624" s="142"/>
      <c r="CC624" s="110"/>
      <c r="CD624" s="110"/>
      <c r="CE624" s="142"/>
      <c r="CF624" s="145"/>
      <c r="CG624" s="142"/>
      <c r="CH624" s="142"/>
      <c r="CI624" s="142"/>
      <c r="CJ624" s="142"/>
      <c r="CK624" s="142"/>
      <c r="CL624" s="111"/>
      <c r="CM624" s="111"/>
      <c r="CN624" s="111"/>
      <c r="CO624" s="142"/>
      <c r="CP624" s="145"/>
      <c r="CQ624" s="142"/>
      <c r="CR624" s="142"/>
      <c r="CS624" s="142"/>
      <c r="CT624" s="142"/>
      <c r="CU624" s="142"/>
      <c r="CV624" s="111"/>
      <c r="CW624" s="111"/>
      <c r="CX624" s="111"/>
      <c r="CY624" s="142"/>
      <c r="CZ624" s="145"/>
      <c r="DA624" s="116"/>
      <c r="DB624" s="168"/>
      <c r="DC624" s="118"/>
      <c r="DD624" s="118"/>
      <c r="DE624" s="167"/>
      <c r="DF624" s="167"/>
    </row>
    <row r="625" spans="1:110" hidden="1" x14ac:dyDescent="0.25">
      <c r="A625" s="140"/>
      <c r="B625" s="141"/>
      <c r="C625" s="90"/>
      <c r="D625" s="142"/>
      <c r="E625" s="143"/>
      <c r="F625" s="144"/>
      <c r="G625" s="142"/>
      <c r="H625" s="142"/>
      <c r="I625" s="110"/>
      <c r="J625" s="142"/>
      <c r="K625" s="110"/>
      <c r="L625" s="142"/>
      <c r="M625" s="142"/>
      <c r="N625" s="142"/>
      <c r="O625" s="110"/>
      <c r="P625" s="142"/>
      <c r="Q625" s="110"/>
      <c r="R625" s="142"/>
      <c r="S625" s="142"/>
      <c r="T625" s="142"/>
      <c r="U625" s="110"/>
      <c r="V625" s="142"/>
      <c r="W625" s="110"/>
      <c r="X625" s="142"/>
      <c r="Y625" s="110"/>
      <c r="Z625" s="144"/>
      <c r="AA625" s="142"/>
      <c r="AB625" s="142"/>
      <c r="AC625" s="142"/>
      <c r="AD625" s="142"/>
      <c r="AE625" s="142"/>
      <c r="AF625" s="111"/>
      <c r="AG625" s="111"/>
      <c r="AH625" s="111"/>
      <c r="AI625" s="142"/>
      <c r="AJ625" s="144"/>
      <c r="AK625" s="142"/>
      <c r="AL625" s="142"/>
      <c r="AM625" s="142"/>
      <c r="AN625" s="142"/>
      <c r="AO625" s="142"/>
      <c r="AP625" s="111"/>
      <c r="AQ625" s="111"/>
      <c r="AR625" s="111"/>
      <c r="AS625" s="142"/>
      <c r="AT625" s="144"/>
      <c r="AU625" s="142"/>
      <c r="AV625" s="142"/>
      <c r="AW625" s="142"/>
      <c r="AX625" s="110"/>
      <c r="AY625" s="110"/>
      <c r="AZ625" s="142"/>
      <c r="BA625" s="144"/>
      <c r="BB625" s="142"/>
      <c r="BC625" s="142"/>
      <c r="BD625" s="142"/>
      <c r="BE625" s="110"/>
      <c r="BF625" s="110"/>
      <c r="BG625" s="142"/>
      <c r="BH625" s="144"/>
      <c r="BI625" s="142"/>
      <c r="BJ625" s="142"/>
      <c r="BK625" s="110"/>
      <c r="BL625" s="142"/>
      <c r="BM625" s="110"/>
      <c r="BN625" s="142"/>
      <c r="BO625" s="142"/>
      <c r="BP625" s="142"/>
      <c r="BQ625" s="110"/>
      <c r="BR625" s="142"/>
      <c r="BS625" s="110"/>
      <c r="BT625" s="142"/>
      <c r="BU625" s="110"/>
      <c r="BV625" s="144"/>
      <c r="BW625" s="114"/>
      <c r="BX625" s="67"/>
      <c r="BY625" s="68"/>
      <c r="BZ625" s="143"/>
      <c r="CA625" s="143"/>
      <c r="CB625" s="142"/>
      <c r="CC625" s="110"/>
      <c r="CD625" s="110"/>
      <c r="CE625" s="142"/>
      <c r="CF625" s="145"/>
      <c r="CG625" s="142"/>
      <c r="CH625" s="142"/>
      <c r="CI625" s="142"/>
      <c r="CJ625" s="142"/>
      <c r="CK625" s="142"/>
      <c r="CL625" s="111"/>
      <c r="CM625" s="111"/>
      <c r="CN625" s="111"/>
      <c r="CO625" s="142"/>
      <c r="CP625" s="145"/>
      <c r="CQ625" s="142"/>
      <c r="CR625" s="142"/>
      <c r="CS625" s="142"/>
      <c r="CT625" s="142"/>
      <c r="CU625" s="142"/>
      <c r="CV625" s="111"/>
      <c r="CW625" s="111"/>
      <c r="CX625" s="111"/>
      <c r="CY625" s="142"/>
      <c r="CZ625" s="145"/>
      <c r="DA625" s="116"/>
      <c r="DB625" s="168"/>
      <c r="DC625" s="118"/>
      <c r="DD625" s="118"/>
      <c r="DE625" s="167"/>
      <c r="DF625" s="167"/>
    </row>
    <row r="626" spans="1:110" hidden="1" x14ac:dyDescent="0.25">
      <c r="A626" s="140"/>
      <c r="B626" s="141"/>
      <c r="C626" s="90"/>
      <c r="D626" s="142"/>
      <c r="E626" s="143"/>
      <c r="F626" s="144"/>
      <c r="G626" s="142"/>
      <c r="H626" s="142"/>
      <c r="I626" s="110"/>
      <c r="J626" s="142"/>
      <c r="K626" s="110"/>
      <c r="L626" s="142"/>
      <c r="M626" s="142"/>
      <c r="N626" s="142"/>
      <c r="O626" s="110"/>
      <c r="P626" s="142"/>
      <c r="Q626" s="110"/>
      <c r="R626" s="142"/>
      <c r="S626" s="142"/>
      <c r="T626" s="142"/>
      <c r="U626" s="110"/>
      <c r="V626" s="142"/>
      <c r="W626" s="110"/>
      <c r="X626" s="142"/>
      <c r="Y626" s="110"/>
      <c r="Z626" s="144"/>
      <c r="AA626" s="142"/>
      <c r="AB626" s="142"/>
      <c r="AC626" s="142"/>
      <c r="AD626" s="142"/>
      <c r="AE626" s="142"/>
      <c r="AF626" s="111"/>
      <c r="AG626" s="111"/>
      <c r="AH626" s="111"/>
      <c r="AI626" s="142"/>
      <c r="AJ626" s="144"/>
      <c r="AK626" s="142"/>
      <c r="AL626" s="142"/>
      <c r="AM626" s="142"/>
      <c r="AN626" s="142"/>
      <c r="AO626" s="142"/>
      <c r="AP626" s="111"/>
      <c r="AQ626" s="111"/>
      <c r="AR626" s="111"/>
      <c r="AS626" s="142"/>
      <c r="AT626" s="144"/>
      <c r="AU626" s="142"/>
      <c r="AV626" s="142"/>
      <c r="AW626" s="142"/>
      <c r="AX626" s="110"/>
      <c r="AY626" s="110"/>
      <c r="AZ626" s="142"/>
      <c r="BA626" s="144"/>
      <c r="BB626" s="142"/>
      <c r="BC626" s="142"/>
      <c r="BD626" s="142"/>
      <c r="BE626" s="110"/>
      <c r="BF626" s="110"/>
      <c r="BG626" s="142"/>
      <c r="BH626" s="144"/>
      <c r="BI626" s="142"/>
      <c r="BJ626" s="142"/>
      <c r="BK626" s="110"/>
      <c r="BL626" s="142"/>
      <c r="BM626" s="110"/>
      <c r="BN626" s="142"/>
      <c r="BO626" s="142"/>
      <c r="BP626" s="142"/>
      <c r="BQ626" s="110"/>
      <c r="BR626" s="142"/>
      <c r="BS626" s="110"/>
      <c r="BT626" s="142"/>
      <c r="BU626" s="110"/>
      <c r="BV626" s="144"/>
      <c r="BW626" s="114"/>
      <c r="BX626" s="67"/>
      <c r="BY626" s="68"/>
      <c r="BZ626" s="143"/>
      <c r="CA626" s="143"/>
      <c r="CB626" s="142"/>
      <c r="CC626" s="110"/>
      <c r="CD626" s="110"/>
      <c r="CE626" s="142"/>
      <c r="CF626" s="145"/>
      <c r="CG626" s="142"/>
      <c r="CH626" s="142"/>
      <c r="CI626" s="142"/>
      <c r="CJ626" s="142"/>
      <c r="CK626" s="142"/>
      <c r="CL626" s="111"/>
      <c r="CM626" s="111"/>
      <c r="CN626" s="111"/>
      <c r="CO626" s="142"/>
      <c r="CP626" s="145"/>
      <c r="CQ626" s="142"/>
      <c r="CR626" s="142"/>
      <c r="CS626" s="142"/>
      <c r="CT626" s="142"/>
      <c r="CU626" s="142"/>
      <c r="CV626" s="111"/>
      <c r="CW626" s="111"/>
      <c r="CX626" s="111"/>
      <c r="CY626" s="142"/>
      <c r="CZ626" s="145"/>
      <c r="DA626" s="116"/>
      <c r="DB626" s="168"/>
      <c r="DC626" s="118"/>
      <c r="DD626" s="118"/>
      <c r="DE626" s="167"/>
      <c r="DF626" s="167"/>
    </row>
    <row r="627" spans="1:110" hidden="1" x14ac:dyDescent="0.25">
      <c r="A627" s="140"/>
      <c r="B627" s="141"/>
      <c r="C627" s="90"/>
      <c r="D627" s="142"/>
      <c r="E627" s="143"/>
      <c r="F627" s="144"/>
      <c r="G627" s="142"/>
      <c r="H627" s="142"/>
      <c r="I627" s="110"/>
      <c r="J627" s="142"/>
      <c r="K627" s="110"/>
      <c r="L627" s="142"/>
      <c r="M627" s="142"/>
      <c r="N627" s="142"/>
      <c r="O627" s="110"/>
      <c r="P627" s="142"/>
      <c r="Q627" s="110"/>
      <c r="R627" s="142"/>
      <c r="S627" s="142"/>
      <c r="T627" s="142"/>
      <c r="U627" s="110"/>
      <c r="V627" s="142"/>
      <c r="W627" s="110"/>
      <c r="X627" s="142"/>
      <c r="Y627" s="110"/>
      <c r="Z627" s="144"/>
      <c r="AA627" s="142"/>
      <c r="AB627" s="142"/>
      <c r="AC627" s="142"/>
      <c r="AD627" s="142"/>
      <c r="AE627" s="142"/>
      <c r="AF627" s="111"/>
      <c r="AG627" s="111"/>
      <c r="AH627" s="111"/>
      <c r="AI627" s="142"/>
      <c r="AJ627" s="144"/>
      <c r="AK627" s="142"/>
      <c r="AL627" s="142"/>
      <c r="AM627" s="142"/>
      <c r="AN627" s="142"/>
      <c r="AO627" s="142"/>
      <c r="AP627" s="111"/>
      <c r="AQ627" s="111"/>
      <c r="AR627" s="111"/>
      <c r="AS627" s="142"/>
      <c r="AT627" s="144"/>
      <c r="AU627" s="142"/>
      <c r="AV627" s="142"/>
      <c r="AW627" s="142"/>
      <c r="AX627" s="110"/>
      <c r="AY627" s="110"/>
      <c r="AZ627" s="142"/>
      <c r="BA627" s="144"/>
      <c r="BB627" s="142"/>
      <c r="BC627" s="142"/>
      <c r="BD627" s="142"/>
      <c r="BE627" s="110"/>
      <c r="BF627" s="110"/>
      <c r="BG627" s="142"/>
      <c r="BH627" s="144"/>
      <c r="BI627" s="142"/>
      <c r="BJ627" s="142"/>
      <c r="BK627" s="110"/>
      <c r="BL627" s="142"/>
      <c r="BM627" s="110"/>
      <c r="BN627" s="142"/>
      <c r="BO627" s="142"/>
      <c r="BP627" s="142"/>
      <c r="BQ627" s="110"/>
      <c r="BR627" s="142"/>
      <c r="BS627" s="110"/>
      <c r="BT627" s="142"/>
      <c r="BU627" s="110"/>
      <c r="BV627" s="144"/>
      <c r="BW627" s="114"/>
      <c r="BX627" s="67"/>
      <c r="BY627" s="68"/>
      <c r="BZ627" s="143"/>
      <c r="CA627" s="143"/>
      <c r="CB627" s="142"/>
      <c r="CC627" s="110"/>
      <c r="CD627" s="110"/>
      <c r="CE627" s="142"/>
      <c r="CF627" s="145"/>
      <c r="CG627" s="142"/>
      <c r="CH627" s="142"/>
      <c r="CI627" s="142"/>
      <c r="CJ627" s="142"/>
      <c r="CK627" s="142"/>
      <c r="CL627" s="111"/>
      <c r="CM627" s="111"/>
      <c r="CN627" s="111"/>
      <c r="CO627" s="142"/>
      <c r="CP627" s="145"/>
      <c r="CQ627" s="142"/>
      <c r="CR627" s="142"/>
      <c r="CS627" s="142"/>
      <c r="CT627" s="142"/>
      <c r="CU627" s="142"/>
      <c r="CV627" s="111"/>
      <c r="CW627" s="111"/>
      <c r="CX627" s="111"/>
      <c r="CY627" s="142"/>
      <c r="CZ627" s="145"/>
      <c r="DA627" s="116"/>
      <c r="DB627" s="168"/>
      <c r="DC627" s="118"/>
      <c r="DD627" s="118"/>
      <c r="DE627" s="167"/>
      <c r="DF627" s="167"/>
    </row>
    <row r="628" spans="1:110" hidden="1" x14ac:dyDescent="0.25">
      <c r="A628" s="140"/>
      <c r="B628" s="141"/>
      <c r="C628" s="90"/>
      <c r="D628" s="142"/>
      <c r="E628" s="143"/>
      <c r="F628" s="144"/>
      <c r="G628" s="142"/>
      <c r="H628" s="142"/>
      <c r="I628" s="110"/>
      <c r="J628" s="142"/>
      <c r="K628" s="110"/>
      <c r="L628" s="142"/>
      <c r="M628" s="142"/>
      <c r="N628" s="142"/>
      <c r="O628" s="110"/>
      <c r="P628" s="142"/>
      <c r="Q628" s="110"/>
      <c r="R628" s="142"/>
      <c r="S628" s="142"/>
      <c r="T628" s="142"/>
      <c r="U628" s="110"/>
      <c r="V628" s="142"/>
      <c r="W628" s="110"/>
      <c r="X628" s="142"/>
      <c r="Y628" s="110"/>
      <c r="Z628" s="144"/>
      <c r="AA628" s="142"/>
      <c r="AB628" s="142"/>
      <c r="AC628" s="142"/>
      <c r="AD628" s="142"/>
      <c r="AE628" s="142"/>
      <c r="AF628" s="111"/>
      <c r="AG628" s="111"/>
      <c r="AH628" s="111"/>
      <c r="AI628" s="142"/>
      <c r="AJ628" s="144"/>
      <c r="AK628" s="142"/>
      <c r="AL628" s="142"/>
      <c r="AM628" s="142"/>
      <c r="AN628" s="142"/>
      <c r="AO628" s="142"/>
      <c r="AP628" s="111"/>
      <c r="AQ628" s="111"/>
      <c r="AR628" s="111"/>
      <c r="AS628" s="142"/>
      <c r="AT628" s="144"/>
      <c r="AU628" s="142"/>
      <c r="AV628" s="142"/>
      <c r="AW628" s="142"/>
      <c r="AX628" s="110"/>
      <c r="AY628" s="110"/>
      <c r="AZ628" s="142"/>
      <c r="BA628" s="144"/>
      <c r="BB628" s="142"/>
      <c r="BC628" s="142"/>
      <c r="BD628" s="142"/>
      <c r="BE628" s="110"/>
      <c r="BF628" s="110"/>
      <c r="BG628" s="142"/>
      <c r="BH628" s="144"/>
      <c r="BI628" s="142"/>
      <c r="BJ628" s="142"/>
      <c r="BK628" s="110"/>
      <c r="BL628" s="142"/>
      <c r="BM628" s="110"/>
      <c r="BN628" s="142"/>
      <c r="BO628" s="142"/>
      <c r="BP628" s="142"/>
      <c r="BQ628" s="110"/>
      <c r="BR628" s="142"/>
      <c r="BS628" s="110"/>
      <c r="BT628" s="142"/>
      <c r="BU628" s="110"/>
      <c r="BV628" s="144"/>
      <c r="BW628" s="114"/>
      <c r="BX628" s="67"/>
      <c r="BY628" s="68"/>
      <c r="BZ628" s="143"/>
      <c r="CA628" s="143"/>
      <c r="CB628" s="142"/>
      <c r="CC628" s="110"/>
      <c r="CD628" s="110"/>
      <c r="CE628" s="142"/>
      <c r="CF628" s="145"/>
      <c r="CG628" s="142"/>
      <c r="CH628" s="142"/>
      <c r="CI628" s="142"/>
      <c r="CJ628" s="142"/>
      <c r="CK628" s="142"/>
      <c r="CL628" s="111"/>
      <c r="CM628" s="111"/>
      <c r="CN628" s="111"/>
      <c r="CO628" s="142"/>
      <c r="CP628" s="145"/>
      <c r="CQ628" s="142"/>
      <c r="CR628" s="142"/>
      <c r="CS628" s="142"/>
      <c r="CT628" s="142"/>
      <c r="CU628" s="142"/>
      <c r="CV628" s="111"/>
      <c r="CW628" s="111"/>
      <c r="CX628" s="111"/>
      <c r="CY628" s="142"/>
      <c r="CZ628" s="145"/>
      <c r="DA628" s="116"/>
      <c r="DB628" s="168"/>
      <c r="DC628" s="118"/>
      <c r="DD628" s="118"/>
      <c r="DE628" s="167"/>
      <c r="DF628" s="167"/>
    </row>
    <row r="629" spans="1:110" hidden="1" x14ac:dyDescent="0.25">
      <c r="A629" s="140"/>
      <c r="B629" s="141"/>
      <c r="C629" s="90"/>
      <c r="D629" s="142"/>
      <c r="E629" s="143"/>
      <c r="F629" s="144"/>
      <c r="G629" s="142"/>
      <c r="H629" s="142"/>
      <c r="I629" s="110"/>
      <c r="J629" s="142"/>
      <c r="K629" s="110"/>
      <c r="L629" s="142"/>
      <c r="M629" s="142"/>
      <c r="N629" s="142"/>
      <c r="O629" s="110"/>
      <c r="P629" s="142"/>
      <c r="Q629" s="110"/>
      <c r="R629" s="142"/>
      <c r="S629" s="142"/>
      <c r="T629" s="142"/>
      <c r="U629" s="110"/>
      <c r="V629" s="142"/>
      <c r="W629" s="110"/>
      <c r="X629" s="142"/>
      <c r="Y629" s="110"/>
      <c r="Z629" s="144"/>
      <c r="AA629" s="142"/>
      <c r="AB629" s="142"/>
      <c r="AC629" s="142"/>
      <c r="AD629" s="142"/>
      <c r="AE629" s="142"/>
      <c r="AF629" s="111"/>
      <c r="AG629" s="111"/>
      <c r="AH629" s="111"/>
      <c r="AI629" s="142"/>
      <c r="AJ629" s="144"/>
      <c r="AK629" s="142"/>
      <c r="AL629" s="142"/>
      <c r="AM629" s="142"/>
      <c r="AN629" s="142"/>
      <c r="AO629" s="142"/>
      <c r="AP629" s="111"/>
      <c r="AQ629" s="111"/>
      <c r="AR629" s="111"/>
      <c r="AS629" s="142"/>
      <c r="AT629" s="144"/>
      <c r="AU629" s="142"/>
      <c r="AV629" s="142"/>
      <c r="AW629" s="142"/>
      <c r="AX629" s="110"/>
      <c r="AY629" s="110"/>
      <c r="AZ629" s="142"/>
      <c r="BA629" s="144"/>
      <c r="BB629" s="142"/>
      <c r="BC629" s="142"/>
      <c r="BD629" s="142"/>
      <c r="BE629" s="110"/>
      <c r="BF629" s="110"/>
      <c r="BG629" s="142"/>
      <c r="BH629" s="144"/>
      <c r="BI629" s="142"/>
      <c r="BJ629" s="142"/>
      <c r="BK629" s="110"/>
      <c r="BL629" s="142"/>
      <c r="BM629" s="110"/>
      <c r="BN629" s="142"/>
      <c r="BO629" s="142"/>
      <c r="BP629" s="142"/>
      <c r="BQ629" s="110"/>
      <c r="BR629" s="142"/>
      <c r="BS629" s="110"/>
      <c r="BT629" s="142"/>
      <c r="BU629" s="110"/>
      <c r="BV629" s="144"/>
      <c r="BW629" s="114"/>
      <c r="BX629" s="67"/>
      <c r="BY629" s="68"/>
      <c r="BZ629" s="143"/>
      <c r="CA629" s="143"/>
      <c r="CB629" s="142"/>
      <c r="CC629" s="110"/>
      <c r="CD629" s="110"/>
      <c r="CE629" s="142"/>
      <c r="CF629" s="145"/>
      <c r="CG629" s="142"/>
      <c r="CH629" s="142"/>
      <c r="CI629" s="142"/>
      <c r="CJ629" s="142"/>
      <c r="CK629" s="142"/>
      <c r="CL629" s="111"/>
      <c r="CM629" s="111"/>
      <c r="CN629" s="111"/>
      <c r="CO629" s="142"/>
      <c r="CP629" s="145"/>
      <c r="CQ629" s="142"/>
      <c r="CR629" s="142"/>
      <c r="CS629" s="142"/>
      <c r="CT629" s="142"/>
      <c r="CU629" s="142"/>
      <c r="CV629" s="111"/>
      <c r="CW629" s="111"/>
      <c r="CX629" s="111"/>
      <c r="CY629" s="142"/>
      <c r="CZ629" s="145"/>
      <c r="DA629" s="116"/>
      <c r="DB629" s="168"/>
      <c r="DC629" s="118"/>
      <c r="DD629" s="118"/>
      <c r="DE629" s="167"/>
      <c r="DF629" s="167"/>
    </row>
    <row r="630" spans="1:110" hidden="1" x14ac:dyDescent="0.25">
      <c r="A630" s="140"/>
      <c r="B630" s="141"/>
      <c r="C630" s="90"/>
      <c r="D630" s="142"/>
      <c r="E630" s="143"/>
      <c r="F630" s="144"/>
      <c r="G630" s="142"/>
      <c r="H630" s="142"/>
      <c r="I630" s="110"/>
      <c r="J630" s="142"/>
      <c r="K630" s="110"/>
      <c r="L630" s="142"/>
      <c r="M630" s="142"/>
      <c r="N630" s="142"/>
      <c r="O630" s="110"/>
      <c r="P630" s="142"/>
      <c r="Q630" s="110"/>
      <c r="R630" s="142"/>
      <c r="S630" s="142"/>
      <c r="T630" s="142"/>
      <c r="U630" s="110"/>
      <c r="V630" s="142"/>
      <c r="W630" s="110"/>
      <c r="X630" s="142"/>
      <c r="Y630" s="110"/>
      <c r="Z630" s="144"/>
      <c r="AA630" s="142"/>
      <c r="AB630" s="142"/>
      <c r="AC630" s="142"/>
      <c r="AD630" s="142"/>
      <c r="AE630" s="142"/>
      <c r="AF630" s="111"/>
      <c r="AG630" s="111"/>
      <c r="AH630" s="111"/>
      <c r="AI630" s="142"/>
      <c r="AJ630" s="144"/>
      <c r="AK630" s="142"/>
      <c r="AL630" s="142"/>
      <c r="AM630" s="142"/>
      <c r="AN630" s="142"/>
      <c r="AO630" s="142"/>
      <c r="AP630" s="111"/>
      <c r="AQ630" s="111"/>
      <c r="AR630" s="111"/>
      <c r="AS630" s="142"/>
      <c r="AT630" s="144"/>
      <c r="AU630" s="142"/>
      <c r="AV630" s="142"/>
      <c r="AW630" s="142"/>
      <c r="AX630" s="110"/>
      <c r="AY630" s="110"/>
      <c r="AZ630" s="142"/>
      <c r="BA630" s="144"/>
      <c r="BB630" s="142"/>
      <c r="BC630" s="142"/>
      <c r="BD630" s="142"/>
      <c r="BE630" s="110"/>
      <c r="BF630" s="110"/>
      <c r="BG630" s="142"/>
      <c r="BH630" s="144"/>
      <c r="BI630" s="142"/>
      <c r="BJ630" s="142"/>
      <c r="BK630" s="110"/>
      <c r="BL630" s="142"/>
      <c r="BM630" s="110"/>
      <c r="BN630" s="142"/>
      <c r="BO630" s="142"/>
      <c r="BP630" s="142"/>
      <c r="BQ630" s="110"/>
      <c r="BR630" s="142"/>
      <c r="BS630" s="110"/>
      <c r="BT630" s="142"/>
      <c r="BU630" s="110"/>
      <c r="BV630" s="144"/>
      <c r="BW630" s="114"/>
      <c r="BX630" s="67"/>
      <c r="BY630" s="68"/>
      <c r="BZ630" s="143"/>
      <c r="CA630" s="143"/>
      <c r="CB630" s="142"/>
      <c r="CC630" s="110"/>
      <c r="CD630" s="110"/>
      <c r="CE630" s="142"/>
      <c r="CF630" s="145"/>
      <c r="CG630" s="142"/>
      <c r="CH630" s="142"/>
      <c r="CI630" s="142"/>
      <c r="CJ630" s="142"/>
      <c r="CK630" s="142"/>
      <c r="CL630" s="111"/>
      <c r="CM630" s="111"/>
      <c r="CN630" s="111"/>
      <c r="CO630" s="142"/>
      <c r="CP630" s="145"/>
      <c r="CQ630" s="142"/>
      <c r="CR630" s="142"/>
      <c r="CS630" s="142"/>
      <c r="CT630" s="142"/>
      <c r="CU630" s="142"/>
      <c r="CV630" s="111"/>
      <c r="CW630" s="111"/>
      <c r="CX630" s="111"/>
      <c r="CY630" s="142"/>
      <c r="CZ630" s="145"/>
      <c r="DA630" s="116"/>
      <c r="DB630" s="168"/>
      <c r="DC630" s="118"/>
      <c r="DD630" s="118"/>
      <c r="DE630" s="167"/>
      <c r="DF630" s="167"/>
    </row>
    <row r="631" spans="1:110" hidden="1" x14ac:dyDescent="0.25">
      <c r="A631" s="140"/>
      <c r="B631" s="141"/>
      <c r="C631" s="90"/>
      <c r="D631" s="142"/>
      <c r="E631" s="143"/>
      <c r="F631" s="144"/>
      <c r="G631" s="142"/>
      <c r="H631" s="142"/>
      <c r="I631" s="110"/>
      <c r="J631" s="142"/>
      <c r="K631" s="110"/>
      <c r="L631" s="142"/>
      <c r="M631" s="142"/>
      <c r="N631" s="142"/>
      <c r="O631" s="110"/>
      <c r="P631" s="142"/>
      <c r="Q631" s="110"/>
      <c r="R631" s="142"/>
      <c r="S631" s="142"/>
      <c r="T631" s="142"/>
      <c r="U631" s="110"/>
      <c r="V631" s="142"/>
      <c r="W631" s="110"/>
      <c r="X631" s="142"/>
      <c r="Y631" s="110"/>
      <c r="Z631" s="144"/>
      <c r="AA631" s="142"/>
      <c r="AB631" s="142"/>
      <c r="AC631" s="142"/>
      <c r="AD631" s="142"/>
      <c r="AE631" s="142"/>
      <c r="AF631" s="111"/>
      <c r="AG631" s="111"/>
      <c r="AH631" s="111"/>
      <c r="AI631" s="142"/>
      <c r="AJ631" s="144"/>
      <c r="AK631" s="142"/>
      <c r="AL631" s="142"/>
      <c r="AM631" s="142"/>
      <c r="AN631" s="142"/>
      <c r="AO631" s="142"/>
      <c r="AP631" s="111"/>
      <c r="AQ631" s="111"/>
      <c r="AR631" s="111"/>
      <c r="AS631" s="142"/>
      <c r="AT631" s="144"/>
      <c r="AU631" s="142"/>
      <c r="AV631" s="142"/>
      <c r="AW631" s="142"/>
      <c r="AX631" s="110"/>
      <c r="AY631" s="110"/>
      <c r="AZ631" s="142"/>
      <c r="BA631" s="144"/>
      <c r="BB631" s="142"/>
      <c r="BC631" s="142"/>
      <c r="BD631" s="142"/>
      <c r="BE631" s="110"/>
      <c r="BF631" s="110"/>
      <c r="BG631" s="142"/>
      <c r="BH631" s="144"/>
      <c r="BI631" s="142"/>
      <c r="BJ631" s="142"/>
      <c r="BK631" s="110"/>
      <c r="BL631" s="142"/>
      <c r="BM631" s="110"/>
      <c r="BN631" s="142"/>
      <c r="BO631" s="142"/>
      <c r="BP631" s="142"/>
      <c r="BQ631" s="110"/>
      <c r="BR631" s="142"/>
      <c r="BS631" s="110"/>
      <c r="BT631" s="142"/>
      <c r="BU631" s="110"/>
      <c r="BV631" s="144"/>
      <c r="BW631" s="114"/>
      <c r="BX631" s="67"/>
      <c r="BY631" s="68"/>
      <c r="BZ631" s="143"/>
      <c r="CA631" s="143"/>
      <c r="CB631" s="142"/>
      <c r="CC631" s="110"/>
      <c r="CD631" s="110"/>
      <c r="CE631" s="142"/>
      <c r="CF631" s="145"/>
      <c r="CG631" s="142"/>
      <c r="CH631" s="142"/>
      <c r="CI631" s="142"/>
      <c r="CJ631" s="142"/>
      <c r="CK631" s="142"/>
      <c r="CL631" s="111"/>
      <c r="CM631" s="111"/>
      <c r="CN631" s="111"/>
      <c r="CO631" s="142"/>
      <c r="CP631" s="145"/>
      <c r="CQ631" s="142"/>
      <c r="CR631" s="142"/>
      <c r="CS631" s="142"/>
      <c r="CT631" s="142"/>
      <c r="CU631" s="142"/>
      <c r="CV631" s="111"/>
      <c r="CW631" s="111"/>
      <c r="CX631" s="111"/>
      <c r="CY631" s="142"/>
      <c r="CZ631" s="145"/>
      <c r="DA631" s="116"/>
      <c r="DB631" s="168"/>
      <c r="DC631" s="118"/>
      <c r="DD631" s="118"/>
      <c r="DE631" s="167"/>
      <c r="DF631" s="167"/>
    </row>
    <row r="632" spans="1:110" hidden="1" x14ac:dyDescent="0.25">
      <c r="A632" s="140"/>
      <c r="B632" s="141"/>
      <c r="C632" s="90"/>
      <c r="D632" s="142"/>
      <c r="E632" s="143"/>
      <c r="F632" s="144"/>
      <c r="G632" s="142"/>
      <c r="H632" s="142"/>
      <c r="I632" s="110"/>
      <c r="J632" s="142"/>
      <c r="K632" s="110"/>
      <c r="L632" s="142"/>
      <c r="M632" s="142"/>
      <c r="N632" s="142"/>
      <c r="O632" s="110"/>
      <c r="P632" s="142"/>
      <c r="Q632" s="110"/>
      <c r="R632" s="142"/>
      <c r="S632" s="142"/>
      <c r="T632" s="142"/>
      <c r="U632" s="110"/>
      <c r="V632" s="142"/>
      <c r="W632" s="110"/>
      <c r="X632" s="142"/>
      <c r="Y632" s="110"/>
      <c r="Z632" s="144"/>
      <c r="AA632" s="142"/>
      <c r="AB632" s="142"/>
      <c r="AC632" s="142"/>
      <c r="AD632" s="142"/>
      <c r="AE632" s="142"/>
      <c r="AF632" s="111"/>
      <c r="AG632" s="111"/>
      <c r="AH632" s="111"/>
      <c r="AI632" s="142"/>
      <c r="AJ632" s="144"/>
      <c r="AK632" s="142"/>
      <c r="AL632" s="142"/>
      <c r="AM632" s="142"/>
      <c r="AN632" s="142"/>
      <c r="AO632" s="142"/>
      <c r="AP632" s="111"/>
      <c r="AQ632" s="111"/>
      <c r="AR632" s="111"/>
      <c r="AS632" s="142"/>
      <c r="AT632" s="144"/>
      <c r="AU632" s="142"/>
      <c r="AV632" s="142"/>
      <c r="AW632" s="142"/>
      <c r="AX632" s="110"/>
      <c r="AY632" s="110"/>
      <c r="AZ632" s="142"/>
      <c r="BA632" s="144"/>
      <c r="BB632" s="142"/>
      <c r="BC632" s="142"/>
      <c r="BD632" s="142"/>
      <c r="BE632" s="110"/>
      <c r="BF632" s="110"/>
      <c r="BG632" s="142"/>
      <c r="BH632" s="144"/>
      <c r="BI632" s="142"/>
      <c r="BJ632" s="142"/>
      <c r="BK632" s="110"/>
      <c r="BL632" s="142"/>
      <c r="BM632" s="110"/>
      <c r="BN632" s="142"/>
      <c r="BO632" s="142"/>
      <c r="BP632" s="142"/>
      <c r="BQ632" s="110"/>
      <c r="BR632" s="142"/>
      <c r="BS632" s="110"/>
      <c r="BT632" s="142"/>
      <c r="BU632" s="110"/>
      <c r="BV632" s="144"/>
      <c r="BW632" s="114"/>
      <c r="BX632" s="67"/>
      <c r="BY632" s="68"/>
      <c r="BZ632" s="143"/>
      <c r="CA632" s="143"/>
      <c r="CB632" s="142"/>
      <c r="CC632" s="110"/>
      <c r="CD632" s="110"/>
      <c r="CE632" s="142"/>
      <c r="CF632" s="145"/>
      <c r="CG632" s="142"/>
      <c r="CH632" s="142"/>
      <c r="CI632" s="142"/>
      <c r="CJ632" s="142"/>
      <c r="CK632" s="142"/>
      <c r="CL632" s="111"/>
      <c r="CM632" s="111"/>
      <c r="CN632" s="111"/>
      <c r="CO632" s="142"/>
      <c r="CP632" s="145"/>
      <c r="CQ632" s="142"/>
      <c r="CR632" s="142"/>
      <c r="CS632" s="142"/>
      <c r="CT632" s="142"/>
      <c r="CU632" s="142"/>
      <c r="CV632" s="111"/>
      <c r="CW632" s="111"/>
      <c r="CX632" s="111"/>
      <c r="CY632" s="142"/>
      <c r="CZ632" s="145"/>
      <c r="DA632" s="116"/>
      <c r="DB632" s="168"/>
      <c r="DC632" s="118"/>
      <c r="DD632" s="118"/>
      <c r="DE632" s="167"/>
      <c r="DF632" s="167"/>
    </row>
    <row r="633" spans="1:110" hidden="1" x14ac:dyDescent="0.25">
      <c r="A633" s="140"/>
      <c r="B633" s="141"/>
      <c r="C633" s="90"/>
      <c r="D633" s="142"/>
      <c r="E633" s="143"/>
      <c r="F633" s="144"/>
      <c r="G633" s="142"/>
      <c r="H633" s="142"/>
      <c r="I633" s="110"/>
      <c r="J633" s="142"/>
      <c r="K633" s="110"/>
      <c r="L633" s="142"/>
      <c r="M633" s="142"/>
      <c r="N633" s="142"/>
      <c r="O633" s="110"/>
      <c r="P633" s="142"/>
      <c r="Q633" s="110"/>
      <c r="R633" s="142"/>
      <c r="S633" s="142"/>
      <c r="T633" s="142"/>
      <c r="U633" s="110"/>
      <c r="V633" s="142"/>
      <c r="W633" s="110"/>
      <c r="X633" s="142"/>
      <c r="Y633" s="110"/>
      <c r="Z633" s="144"/>
      <c r="AA633" s="142"/>
      <c r="AB633" s="142"/>
      <c r="AC633" s="142"/>
      <c r="AD633" s="142"/>
      <c r="AE633" s="142"/>
      <c r="AF633" s="111"/>
      <c r="AG633" s="111"/>
      <c r="AH633" s="111"/>
      <c r="AI633" s="142"/>
      <c r="AJ633" s="144"/>
      <c r="AK633" s="142"/>
      <c r="AL633" s="142"/>
      <c r="AM633" s="142"/>
      <c r="AN633" s="142"/>
      <c r="AO633" s="142"/>
      <c r="AP633" s="111"/>
      <c r="AQ633" s="111"/>
      <c r="AR633" s="111"/>
      <c r="AS633" s="142"/>
      <c r="AT633" s="144"/>
      <c r="AU633" s="142"/>
      <c r="AV633" s="142"/>
      <c r="AW633" s="142"/>
      <c r="AX633" s="110"/>
      <c r="AY633" s="110"/>
      <c r="AZ633" s="142"/>
      <c r="BA633" s="144"/>
      <c r="BB633" s="142"/>
      <c r="BC633" s="142"/>
      <c r="BD633" s="142"/>
      <c r="BE633" s="110"/>
      <c r="BF633" s="110"/>
      <c r="BG633" s="142"/>
      <c r="BH633" s="144"/>
      <c r="BI633" s="142"/>
      <c r="BJ633" s="142"/>
      <c r="BK633" s="110"/>
      <c r="BL633" s="142"/>
      <c r="BM633" s="110"/>
      <c r="BN633" s="142"/>
      <c r="BO633" s="142"/>
      <c r="BP633" s="142"/>
      <c r="BQ633" s="110"/>
      <c r="BR633" s="142"/>
      <c r="BS633" s="110"/>
      <c r="BT633" s="142"/>
      <c r="BU633" s="110"/>
      <c r="BV633" s="144"/>
      <c r="BW633" s="114"/>
      <c r="BX633" s="67"/>
      <c r="BY633" s="68"/>
      <c r="BZ633" s="143"/>
      <c r="CA633" s="143"/>
      <c r="CB633" s="142"/>
      <c r="CC633" s="110"/>
      <c r="CD633" s="110"/>
      <c r="CE633" s="142"/>
      <c r="CF633" s="145"/>
      <c r="CG633" s="142"/>
      <c r="CH633" s="142"/>
      <c r="CI633" s="142"/>
      <c r="CJ633" s="142"/>
      <c r="CK633" s="142"/>
      <c r="CL633" s="111"/>
      <c r="CM633" s="111"/>
      <c r="CN633" s="111"/>
      <c r="CO633" s="142"/>
      <c r="CP633" s="145"/>
      <c r="CQ633" s="142"/>
      <c r="CR633" s="142"/>
      <c r="CS633" s="142"/>
      <c r="CT633" s="142"/>
      <c r="CU633" s="142"/>
      <c r="CV633" s="111"/>
      <c r="CW633" s="111"/>
      <c r="CX633" s="111"/>
      <c r="CY633" s="142"/>
      <c r="CZ633" s="145"/>
      <c r="DA633" s="116"/>
      <c r="DB633" s="168"/>
      <c r="DC633" s="118"/>
      <c r="DD633" s="118"/>
      <c r="DE633" s="167"/>
      <c r="DF633" s="167"/>
    </row>
    <row r="634" spans="1:110" hidden="1" x14ac:dyDescent="0.25">
      <c r="A634" s="140"/>
      <c r="B634" s="141"/>
      <c r="C634" s="90"/>
      <c r="D634" s="142"/>
      <c r="E634" s="143"/>
      <c r="F634" s="144"/>
      <c r="G634" s="142"/>
      <c r="H634" s="142"/>
      <c r="I634" s="110"/>
      <c r="J634" s="142"/>
      <c r="K634" s="110"/>
      <c r="L634" s="142"/>
      <c r="M634" s="142"/>
      <c r="N634" s="142"/>
      <c r="O634" s="110"/>
      <c r="P634" s="142"/>
      <c r="Q634" s="110"/>
      <c r="R634" s="142"/>
      <c r="S634" s="142"/>
      <c r="T634" s="142"/>
      <c r="U634" s="110"/>
      <c r="V634" s="142"/>
      <c r="W634" s="110"/>
      <c r="X634" s="142"/>
      <c r="Y634" s="110"/>
      <c r="Z634" s="144"/>
      <c r="AA634" s="142"/>
      <c r="AB634" s="142"/>
      <c r="AC634" s="142"/>
      <c r="AD634" s="142"/>
      <c r="AE634" s="142"/>
      <c r="AF634" s="111"/>
      <c r="AG634" s="111"/>
      <c r="AH634" s="111"/>
      <c r="AI634" s="142"/>
      <c r="AJ634" s="144"/>
      <c r="AK634" s="142"/>
      <c r="AL634" s="142"/>
      <c r="AM634" s="142"/>
      <c r="AN634" s="142"/>
      <c r="AO634" s="142"/>
      <c r="AP634" s="111"/>
      <c r="AQ634" s="111"/>
      <c r="AR634" s="111"/>
      <c r="AS634" s="142"/>
      <c r="AT634" s="144"/>
      <c r="AU634" s="142"/>
      <c r="AV634" s="142"/>
      <c r="AW634" s="142"/>
      <c r="AX634" s="110"/>
      <c r="AY634" s="110"/>
      <c r="AZ634" s="142"/>
      <c r="BA634" s="144"/>
      <c r="BB634" s="142"/>
      <c r="BC634" s="142"/>
      <c r="BD634" s="142"/>
      <c r="BE634" s="110"/>
      <c r="BF634" s="110"/>
      <c r="BG634" s="142"/>
      <c r="BH634" s="144"/>
      <c r="BI634" s="142"/>
      <c r="BJ634" s="142"/>
      <c r="BK634" s="110"/>
      <c r="BL634" s="142"/>
      <c r="BM634" s="110"/>
      <c r="BN634" s="142"/>
      <c r="BO634" s="142"/>
      <c r="BP634" s="142"/>
      <c r="BQ634" s="110"/>
      <c r="BR634" s="142"/>
      <c r="BS634" s="110"/>
      <c r="BT634" s="142"/>
      <c r="BU634" s="110"/>
      <c r="BV634" s="144"/>
      <c r="BW634" s="114"/>
      <c r="BX634" s="67"/>
      <c r="BY634" s="68"/>
      <c r="BZ634" s="143"/>
      <c r="CA634" s="143"/>
      <c r="CB634" s="142"/>
      <c r="CC634" s="110"/>
      <c r="CD634" s="110"/>
      <c r="CE634" s="142"/>
      <c r="CF634" s="145"/>
      <c r="CG634" s="142"/>
      <c r="CH634" s="142"/>
      <c r="CI634" s="142"/>
      <c r="CJ634" s="142"/>
      <c r="CK634" s="142"/>
      <c r="CL634" s="111"/>
      <c r="CM634" s="111"/>
      <c r="CN634" s="111"/>
      <c r="CO634" s="142"/>
      <c r="CP634" s="145"/>
      <c r="CQ634" s="142"/>
      <c r="CR634" s="142"/>
      <c r="CS634" s="142"/>
      <c r="CT634" s="142"/>
      <c r="CU634" s="142"/>
      <c r="CV634" s="111"/>
      <c r="CW634" s="111"/>
      <c r="CX634" s="111"/>
      <c r="CY634" s="142"/>
      <c r="CZ634" s="145"/>
      <c r="DA634" s="116"/>
      <c r="DB634" s="168"/>
      <c r="DC634" s="118"/>
      <c r="DD634" s="118"/>
      <c r="DE634" s="167"/>
      <c r="DF634" s="167"/>
    </row>
    <row r="635" spans="1:110" hidden="1" x14ac:dyDescent="0.25">
      <c r="A635" s="140"/>
      <c r="B635" s="141"/>
      <c r="C635" s="90"/>
      <c r="D635" s="142"/>
      <c r="E635" s="143"/>
      <c r="F635" s="144"/>
      <c r="G635" s="142"/>
      <c r="H635" s="142"/>
      <c r="I635" s="110"/>
      <c r="J635" s="142"/>
      <c r="K635" s="110"/>
      <c r="L635" s="142"/>
      <c r="M635" s="142"/>
      <c r="N635" s="142"/>
      <c r="O635" s="110"/>
      <c r="P635" s="142"/>
      <c r="Q635" s="110"/>
      <c r="R635" s="142"/>
      <c r="S635" s="142"/>
      <c r="T635" s="142"/>
      <c r="U635" s="110"/>
      <c r="V635" s="142"/>
      <c r="W635" s="110"/>
      <c r="X635" s="142"/>
      <c r="Y635" s="110"/>
      <c r="Z635" s="144"/>
      <c r="AA635" s="142"/>
      <c r="AB635" s="142"/>
      <c r="AC635" s="142"/>
      <c r="AD635" s="142"/>
      <c r="AE635" s="142"/>
      <c r="AF635" s="111"/>
      <c r="AG635" s="111"/>
      <c r="AH635" s="111"/>
      <c r="AI635" s="142"/>
      <c r="AJ635" s="144"/>
      <c r="AK635" s="142"/>
      <c r="AL635" s="142"/>
      <c r="AM635" s="142"/>
      <c r="AN635" s="142"/>
      <c r="AO635" s="142"/>
      <c r="AP635" s="111"/>
      <c r="AQ635" s="111"/>
      <c r="AR635" s="111"/>
      <c r="AS635" s="142"/>
      <c r="AT635" s="144"/>
      <c r="AU635" s="142"/>
      <c r="AV635" s="142"/>
      <c r="AW635" s="142"/>
      <c r="AX635" s="110"/>
      <c r="AY635" s="110"/>
      <c r="AZ635" s="142"/>
      <c r="BA635" s="144"/>
      <c r="BB635" s="142"/>
      <c r="BC635" s="142"/>
      <c r="BD635" s="142"/>
      <c r="BE635" s="110"/>
      <c r="BF635" s="110"/>
      <c r="BG635" s="142"/>
      <c r="BH635" s="144"/>
      <c r="BI635" s="142"/>
      <c r="BJ635" s="142"/>
      <c r="BK635" s="110"/>
      <c r="BL635" s="142"/>
      <c r="BM635" s="110"/>
      <c r="BN635" s="142"/>
      <c r="BO635" s="142"/>
      <c r="BP635" s="142"/>
      <c r="BQ635" s="110"/>
      <c r="BR635" s="142"/>
      <c r="BS635" s="110"/>
      <c r="BT635" s="142"/>
      <c r="BU635" s="110"/>
      <c r="BV635" s="144"/>
      <c r="BW635" s="114"/>
      <c r="BX635" s="67"/>
      <c r="BY635" s="68"/>
      <c r="BZ635" s="143"/>
      <c r="CA635" s="143"/>
      <c r="CB635" s="142"/>
      <c r="CC635" s="110"/>
      <c r="CD635" s="110"/>
      <c r="CE635" s="142"/>
      <c r="CF635" s="145"/>
      <c r="CG635" s="142"/>
      <c r="CH635" s="142"/>
      <c r="CI635" s="142"/>
      <c r="CJ635" s="142"/>
      <c r="CK635" s="142"/>
      <c r="CL635" s="111"/>
      <c r="CM635" s="111"/>
      <c r="CN635" s="111"/>
      <c r="CO635" s="142"/>
      <c r="CP635" s="145"/>
      <c r="CQ635" s="142"/>
      <c r="CR635" s="142"/>
      <c r="CS635" s="142"/>
      <c r="CT635" s="142"/>
      <c r="CU635" s="142"/>
      <c r="CV635" s="111"/>
      <c r="CW635" s="111"/>
      <c r="CX635" s="111"/>
      <c r="CY635" s="142"/>
      <c r="CZ635" s="145"/>
      <c r="DA635" s="116"/>
      <c r="DB635" s="168"/>
      <c r="DC635" s="118"/>
      <c r="DD635" s="118"/>
      <c r="DE635" s="167"/>
      <c r="DF635" s="167"/>
    </row>
    <row r="636" spans="1:110" hidden="1" x14ac:dyDescent="0.25">
      <c r="A636" s="140"/>
      <c r="B636" s="141"/>
      <c r="C636" s="90"/>
      <c r="D636" s="142"/>
      <c r="E636" s="143"/>
      <c r="F636" s="144"/>
      <c r="G636" s="142"/>
      <c r="H636" s="142"/>
      <c r="I636" s="110"/>
      <c r="J636" s="142"/>
      <c r="K636" s="110"/>
      <c r="L636" s="142"/>
      <c r="M636" s="142"/>
      <c r="N636" s="142"/>
      <c r="O636" s="110"/>
      <c r="P636" s="142"/>
      <c r="Q636" s="110"/>
      <c r="R636" s="142"/>
      <c r="S636" s="142"/>
      <c r="T636" s="142"/>
      <c r="U636" s="110"/>
      <c r="V636" s="142"/>
      <c r="W636" s="110"/>
      <c r="X636" s="142"/>
      <c r="Y636" s="110"/>
      <c r="Z636" s="144"/>
      <c r="AA636" s="142"/>
      <c r="AB636" s="142"/>
      <c r="AC636" s="142"/>
      <c r="AD636" s="142"/>
      <c r="AE636" s="142"/>
      <c r="AF636" s="111"/>
      <c r="AG636" s="111"/>
      <c r="AH636" s="111"/>
      <c r="AI636" s="142"/>
      <c r="AJ636" s="144"/>
      <c r="AK636" s="142"/>
      <c r="AL636" s="142"/>
      <c r="AM636" s="142"/>
      <c r="AN636" s="142"/>
      <c r="AO636" s="142"/>
      <c r="AP636" s="111"/>
      <c r="AQ636" s="111"/>
      <c r="AR636" s="111"/>
      <c r="AS636" s="142"/>
      <c r="AT636" s="144"/>
      <c r="AU636" s="142"/>
      <c r="AV636" s="142"/>
      <c r="AW636" s="142"/>
      <c r="AX636" s="110"/>
      <c r="AY636" s="110"/>
      <c r="AZ636" s="142"/>
      <c r="BA636" s="144"/>
      <c r="BB636" s="142"/>
      <c r="BC636" s="142"/>
      <c r="BD636" s="142"/>
      <c r="BE636" s="110"/>
      <c r="BF636" s="110"/>
      <c r="BG636" s="142"/>
      <c r="BH636" s="144"/>
      <c r="BI636" s="142"/>
      <c r="BJ636" s="142"/>
      <c r="BK636" s="110"/>
      <c r="BL636" s="142"/>
      <c r="BM636" s="110"/>
      <c r="BN636" s="142"/>
      <c r="BO636" s="142"/>
      <c r="BP636" s="142"/>
      <c r="BQ636" s="110"/>
      <c r="BR636" s="142"/>
      <c r="BS636" s="110"/>
      <c r="BT636" s="142"/>
      <c r="BU636" s="110"/>
      <c r="BV636" s="144"/>
      <c r="BW636" s="114"/>
      <c r="BX636" s="67"/>
      <c r="BY636" s="68"/>
      <c r="BZ636" s="143"/>
      <c r="CA636" s="143"/>
      <c r="CB636" s="142"/>
      <c r="CC636" s="110"/>
      <c r="CD636" s="110"/>
      <c r="CE636" s="142"/>
      <c r="CF636" s="145"/>
      <c r="CG636" s="142"/>
      <c r="CH636" s="142"/>
      <c r="CI636" s="142"/>
      <c r="CJ636" s="142"/>
      <c r="CK636" s="142"/>
      <c r="CL636" s="111"/>
      <c r="CM636" s="111"/>
      <c r="CN636" s="111"/>
      <c r="CO636" s="142"/>
      <c r="CP636" s="145"/>
      <c r="CQ636" s="142"/>
      <c r="CR636" s="142"/>
      <c r="CS636" s="142"/>
      <c r="CT636" s="142"/>
      <c r="CU636" s="142"/>
      <c r="CV636" s="111"/>
      <c r="CW636" s="111"/>
      <c r="CX636" s="111"/>
      <c r="CY636" s="142"/>
      <c r="CZ636" s="145"/>
      <c r="DA636" s="116"/>
      <c r="DB636" s="168"/>
      <c r="DC636" s="118"/>
      <c r="DD636" s="118"/>
      <c r="DE636" s="167"/>
      <c r="DF636" s="167"/>
    </row>
    <row r="637" spans="1:110" hidden="1" x14ac:dyDescent="0.25">
      <c r="A637" s="140"/>
      <c r="B637" s="141"/>
      <c r="C637" s="90"/>
      <c r="D637" s="142"/>
      <c r="E637" s="143"/>
      <c r="F637" s="144"/>
      <c r="G637" s="142"/>
      <c r="H637" s="142"/>
      <c r="I637" s="110"/>
      <c r="J637" s="142"/>
      <c r="K637" s="110"/>
      <c r="L637" s="142"/>
      <c r="M637" s="142"/>
      <c r="N637" s="142"/>
      <c r="O637" s="110"/>
      <c r="P637" s="142"/>
      <c r="Q637" s="110"/>
      <c r="R637" s="142"/>
      <c r="S637" s="142"/>
      <c r="T637" s="142"/>
      <c r="U637" s="110"/>
      <c r="V637" s="142"/>
      <c r="W637" s="110"/>
      <c r="X637" s="142"/>
      <c r="Y637" s="110"/>
      <c r="Z637" s="144"/>
      <c r="AA637" s="142"/>
      <c r="AB637" s="142"/>
      <c r="AC637" s="142"/>
      <c r="AD637" s="142"/>
      <c r="AE637" s="142"/>
      <c r="AF637" s="111"/>
      <c r="AG637" s="111"/>
      <c r="AH637" s="111"/>
      <c r="AI637" s="142"/>
      <c r="AJ637" s="144"/>
      <c r="AK637" s="142"/>
      <c r="AL637" s="142"/>
      <c r="AM637" s="142"/>
      <c r="AN637" s="142"/>
      <c r="AO637" s="142"/>
      <c r="AP637" s="111"/>
      <c r="AQ637" s="111"/>
      <c r="AR637" s="111"/>
      <c r="AS637" s="142"/>
      <c r="AT637" s="144"/>
      <c r="AU637" s="142"/>
      <c r="AV637" s="142"/>
      <c r="AW637" s="142"/>
      <c r="AX637" s="110"/>
      <c r="AY637" s="110"/>
      <c r="AZ637" s="142"/>
      <c r="BA637" s="144"/>
      <c r="BB637" s="142"/>
      <c r="BC637" s="142"/>
      <c r="BD637" s="142"/>
      <c r="BE637" s="110"/>
      <c r="BF637" s="110"/>
      <c r="BG637" s="142"/>
      <c r="BH637" s="144"/>
      <c r="BI637" s="142"/>
      <c r="BJ637" s="142"/>
      <c r="BK637" s="110"/>
      <c r="BL637" s="142"/>
      <c r="BM637" s="110"/>
      <c r="BN637" s="142"/>
      <c r="BO637" s="142"/>
      <c r="BP637" s="142"/>
      <c r="BQ637" s="110"/>
      <c r="BR637" s="142"/>
      <c r="BS637" s="110"/>
      <c r="BT637" s="142"/>
      <c r="BU637" s="110"/>
      <c r="BV637" s="144"/>
      <c r="BW637" s="114"/>
      <c r="BX637" s="67"/>
      <c r="BY637" s="68"/>
      <c r="BZ637" s="143"/>
      <c r="CA637" s="143"/>
      <c r="CB637" s="142"/>
      <c r="CC637" s="110"/>
      <c r="CD637" s="110"/>
      <c r="CE637" s="142"/>
      <c r="CF637" s="145"/>
      <c r="CG637" s="142"/>
      <c r="CH637" s="142"/>
      <c r="CI637" s="142"/>
      <c r="CJ637" s="142"/>
      <c r="CK637" s="142"/>
      <c r="CL637" s="111"/>
      <c r="CM637" s="111"/>
      <c r="CN637" s="111"/>
      <c r="CO637" s="142"/>
      <c r="CP637" s="145"/>
      <c r="CQ637" s="142"/>
      <c r="CR637" s="142"/>
      <c r="CS637" s="142"/>
      <c r="CT637" s="142"/>
      <c r="CU637" s="142"/>
      <c r="CV637" s="111"/>
      <c r="CW637" s="111"/>
      <c r="CX637" s="111"/>
      <c r="CY637" s="142"/>
      <c r="CZ637" s="145"/>
      <c r="DA637" s="116"/>
      <c r="DB637" s="168"/>
      <c r="DC637" s="118"/>
      <c r="DD637" s="118"/>
      <c r="DE637" s="167"/>
      <c r="DF637" s="167"/>
    </row>
    <row r="638" spans="1:110" hidden="1" x14ac:dyDescent="0.25">
      <c r="A638" s="140"/>
      <c r="B638" s="141"/>
      <c r="C638" s="90"/>
      <c r="D638" s="142"/>
      <c r="E638" s="143"/>
      <c r="F638" s="144"/>
      <c r="G638" s="142"/>
      <c r="H638" s="142"/>
      <c r="I638" s="110"/>
      <c r="J638" s="142"/>
      <c r="K638" s="110"/>
      <c r="L638" s="142"/>
      <c r="M638" s="142"/>
      <c r="N638" s="142"/>
      <c r="O638" s="110"/>
      <c r="P638" s="142"/>
      <c r="Q638" s="110"/>
      <c r="R638" s="142"/>
      <c r="S638" s="142"/>
      <c r="T638" s="142"/>
      <c r="U638" s="110"/>
      <c r="V638" s="142"/>
      <c r="W638" s="110"/>
      <c r="X638" s="142"/>
      <c r="Y638" s="110"/>
      <c r="Z638" s="144"/>
      <c r="AA638" s="142"/>
      <c r="AB638" s="142"/>
      <c r="AC638" s="142"/>
      <c r="AD638" s="142"/>
      <c r="AE638" s="142"/>
      <c r="AF638" s="111"/>
      <c r="AG638" s="111"/>
      <c r="AH638" s="111"/>
      <c r="AI638" s="142"/>
      <c r="AJ638" s="144"/>
      <c r="AK638" s="142"/>
      <c r="AL638" s="142"/>
      <c r="AM638" s="142"/>
      <c r="AN638" s="142"/>
      <c r="AO638" s="142"/>
      <c r="AP638" s="111"/>
      <c r="AQ638" s="111"/>
      <c r="AR638" s="111"/>
      <c r="AS638" s="142"/>
      <c r="AT638" s="144"/>
      <c r="AU638" s="142"/>
      <c r="AV638" s="142"/>
      <c r="AW638" s="142"/>
      <c r="AX638" s="110"/>
      <c r="AY638" s="110"/>
      <c r="AZ638" s="142"/>
      <c r="BA638" s="144"/>
      <c r="BB638" s="142"/>
      <c r="BC638" s="142"/>
      <c r="BD638" s="142"/>
      <c r="BE638" s="110"/>
      <c r="BF638" s="110"/>
      <c r="BG638" s="142"/>
      <c r="BH638" s="144"/>
      <c r="BI638" s="142"/>
      <c r="BJ638" s="142"/>
      <c r="BK638" s="110"/>
      <c r="BL638" s="142"/>
      <c r="BM638" s="110"/>
      <c r="BN638" s="142"/>
      <c r="BO638" s="142"/>
      <c r="BP638" s="142"/>
      <c r="BQ638" s="110"/>
      <c r="BR638" s="142"/>
      <c r="BS638" s="110"/>
      <c r="BT638" s="142"/>
      <c r="BU638" s="110"/>
      <c r="BV638" s="144"/>
      <c r="BW638" s="114"/>
      <c r="BX638" s="67"/>
      <c r="BY638" s="68"/>
      <c r="BZ638" s="143"/>
      <c r="CA638" s="143"/>
      <c r="CB638" s="142"/>
      <c r="CC638" s="110"/>
      <c r="CD638" s="110"/>
      <c r="CE638" s="142"/>
      <c r="CF638" s="145"/>
      <c r="CG638" s="142"/>
      <c r="CH638" s="142"/>
      <c r="CI638" s="142"/>
      <c r="CJ638" s="142"/>
      <c r="CK638" s="142"/>
      <c r="CL638" s="111"/>
      <c r="CM638" s="111"/>
      <c r="CN638" s="111"/>
      <c r="CO638" s="142"/>
      <c r="CP638" s="145"/>
      <c r="CQ638" s="142"/>
      <c r="CR638" s="142"/>
      <c r="CS638" s="142"/>
      <c r="CT638" s="142"/>
      <c r="CU638" s="142"/>
      <c r="CV638" s="111"/>
      <c r="CW638" s="111"/>
      <c r="CX638" s="111"/>
      <c r="CY638" s="142"/>
      <c r="CZ638" s="145"/>
      <c r="DA638" s="116"/>
      <c r="DB638" s="168"/>
      <c r="DC638" s="118"/>
      <c r="DD638" s="118"/>
      <c r="DE638" s="167"/>
      <c r="DF638" s="167"/>
    </row>
    <row r="639" spans="1:110" hidden="1" x14ac:dyDescent="0.25">
      <c r="A639" s="140"/>
      <c r="B639" s="141"/>
      <c r="C639" s="90"/>
      <c r="D639" s="142"/>
      <c r="E639" s="143"/>
      <c r="F639" s="144"/>
      <c r="G639" s="142"/>
      <c r="H639" s="142"/>
      <c r="I639" s="110"/>
      <c r="J639" s="142"/>
      <c r="K639" s="110"/>
      <c r="L639" s="142"/>
      <c r="M639" s="142"/>
      <c r="N639" s="142"/>
      <c r="O639" s="110"/>
      <c r="P639" s="142"/>
      <c r="Q639" s="110"/>
      <c r="R639" s="142"/>
      <c r="S639" s="142"/>
      <c r="T639" s="142"/>
      <c r="U639" s="110"/>
      <c r="V639" s="142"/>
      <c r="W639" s="110"/>
      <c r="X639" s="142"/>
      <c r="Y639" s="110"/>
      <c r="Z639" s="144"/>
      <c r="AA639" s="142"/>
      <c r="AB639" s="142"/>
      <c r="AC639" s="142"/>
      <c r="AD639" s="142"/>
      <c r="AE639" s="142"/>
      <c r="AF639" s="111"/>
      <c r="AG639" s="111"/>
      <c r="AH639" s="111"/>
      <c r="AI639" s="142"/>
      <c r="AJ639" s="144"/>
      <c r="AK639" s="142"/>
      <c r="AL639" s="142"/>
      <c r="AM639" s="142"/>
      <c r="AN639" s="142"/>
      <c r="AO639" s="142"/>
      <c r="AP639" s="111"/>
      <c r="AQ639" s="111"/>
      <c r="AR639" s="111"/>
      <c r="AS639" s="142"/>
      <c r="AT639" s="144"/>
      <c r="AU639" s="142"/>
      <c r="AV639" s="142"/>
      <c r="AW639" s="142"/>
      <c r="AX639" s="110"/>
      <c r="AY639" s="110"/>
      <c r="AZ639" s="142"/>
      <c r="BA639" s="144"/>
      <c r="BB639" s="142"/>
      <c r="BC639" s="142"/>
      <c r="BD639" s="142"/>
      <c r="BE639" s="110"/>
      <c r="BF639" s="110"/>
      <c r="BG639" s="142"/>
      <c r="BH639" s="144"/>
      <c r="BI639" s="142"/>
      <c r="BJ639" s="142"/>
      <c r="BK639" s="110"/>
      <c r="BL639" s="142"/>
      <c r="BM639" s="110"/>
      <c r="BN639" s="142"/>
      <c r="BO639" s="142"/>
      <c r="BP639" s="142"/>
      <c r="BQ639" s="110"/>
      <c r="BR639" s="142"/>
      <c r="BS639" s="110"/>
      <c r="BT639" s="142"/>
      <c r="BU639" s="110"/>
      <c r="BV639" s="144"/>
      <c r="BW639" s="114"/>
      <c r="BX639" s="67"/>
      <c r="BY639" s="68"/>
      <c r="BZ639" s="143"/>
      <c r="CA639" s="143"/>
      <c r="CB639" s="142"/>
      <c r="CC639" s="110"/>
      <c r="CD639" s="110"/>
      <c r="CE639" s="142"/>
      <c r="CF639" s="145"/>
      <c r="CG639" s="142"/>
      <c r="CH639" s="142"/>
      <c r="CI639" s="142"/>
      <c r="CJ639" s="142"/>
      <c r="CK639" s="142"/>
      <c r="CL639" s="111"/>
      <c r="CM639" s="111"/>
      <c r="CN639" s="111"/>
      <c r="CO639" s="142"/>
      <c r="CP639" s="145"/>
      <c r="CQ639" s="142"/>
      <c r="CR639" s="142"/>
      <c r="CS639" s="142"/>
      <c r="CT639" s="142"/>
      <c r="CU639" s="142"/>
      <c r="CV639" s="111"/>
      <c r="CW639" s="111"/>
      <c r="CX639" s="111"/>
      <c r="CY639" s="142"/>
      <c r="CZ639" s="145"/>
      <c r="DA639" s="116"/>
      <c r="DB639" s="168"/>
      <c r="DC639" s="118"/>
      <c r="DD639" s="118"/>
      <c r="DE639" s="167"/>
      <c r="DF639" s="167"/>
    </row>
    <row r="640" spans="1:110" hidden="1" x14ac:dyDescent="0.25">
      <c r="A640" s="140"/>
      <c r="B640" s="141"/>
      <c r="C640" s="90"/>
      <c r="D640" s="142"/>
      <c r="E640" s="143"/>
      <c r="F640" s="144"/>
      <c r="G640" s="142"/>
      <c r="H640" s="142"/>
      <c r="I640" s="110"/>
      <c r="J640" s="142"/>
      <c r="K640" s="110"/>
      <c r="L640" s="142"/>
      <c r="M640" s="142"/>
      <c r="N640" s="142"/>
      <c r="O640" s="110"/>
      <c r="P640" s="142"/>
      <c r="Q640" s="110"/>
      <c r="R640" s="142"/>
      <c r="S640" s="142"/>
      <c r="T640" s="142"/>
      <c r="U640" s="110"/>
      <c r="V640" s="142"/>
      <c r="W640" s="110"/>
      <c r="X640" s="142"/>
      <c r="Y640" s="110"/>
      <c r="Z640" s="144"/>
      <c r="AA640" s="142"/>
      <c r="AB640" s="142"/>
      <c r="AC640" s="142"/>
      <c r="AD640" s="142"/>
      <c r="AE640" s="142"/>
      <c r="AF640" s="111"/>
      <c r="AG640" s="111"/>
      <c r="AH640" s="111"/>
      <c r="AI640" s="142"/>
      <c r="AJ640" s="144"/>
      <c r="AK640" s="142"/>
      <c r="AL640" s="142"/>
      <c r="AM640" s="142"/>
      <c r="AN640" s="142"/>
      <c r="AO640" s="142"/>
      <c r="AP640" s="111"/>
      <c r="AQ640" s="111"/>
      <c r="AR640" s="111"/>
      <c r="AS640" s="142"/>
      <c r="AT640" s="144"/>
      <c r="AU640" s="142"/>
      <c r="AV640" s="142"/>
      <c r="AW640" s="142"/>
      <c r="AX640" s="110"/>
      <c r="AY640" s="110"/>
      <c r="AZ640" s="142"/>
      <c r="BA640" s="144"/>
      <c r="BB640" s="142"/>
      <c r="BC640" s="142"/>
      <c r="BD640" s="142"/>
      <c r="BE640" s="110"/>
      <c r="BF640" s="110"/>
      <c r="BG640" s="142"/>
      <c r="BH640" s="144"/>
      <c r="BI640" s="142"/>
      <c r="BJ640" s="142"/>
      <c r="BK640" s="110"/>
      <c r="BL640" s="142"/>
      <c r="BM640" s="110"/>
      <c r="BN640" s="142"/>
      <c r="BO640" s="142"/>
      <c r="BP640" s="142"/>
      <c r="BQ640" s="110"/>
      <c r="BR640" s="142"/>
      <c r="BS640" s="110"/>
      <c r="BT640" s="142"/>
      <c r="BU640" s="110"/>
      <c r="BV640" s="144"/>
      <c r="BW640" s="114"/>
      <c r="BX640" s="67"/>
      <c r="BY640" s="68"/>
      <c r="BZ640" s="143"/>
      <c r="CA640" s="143"/>
      <c r="CB640" s="142"/>
      <c r="CC640" s="110"/>
      <c r="CD640" s="110"/>
      <c r="CE640" s="142"/>
      <c r="CF640" s="145"/>
      <c r="CG640" s="142"/>
      <c r="CH640" s="142"/>
      <c r="CI640" s="142"/>
      <c r="CJ640" s="142"/>
      <c r="CK640" s="142"/>
      <c r="CL640" s="111"/>
      <c r="CM640" s="111"/>
      <c r="CN640" s="111"/>
      <c r="CO640" s="142"/>
      <c r="CP640" s="145"/>
      <c r="CQ640" s="142"/>
      <c r="CR640" s="142"/>
      <c r="CS640" s="142"/>
      <c r="CT640" s="142"/>
      <c r="CU640" s="142"/>
      <c r="CV640" s="111"/>
      <c r="CW640" s="111"/>
      <c r="CX640" s="111"/>
      <c r="CY640" s="142"/>
      <c r="CZ640" s="145"/>
      <c r="DA640" s="116"/>
      <c r="DB640" s="168"/>
      <c r="DC640" s="118"/>
      <c r="DD640" s="118"/>
      <c r="DE640" s="167"/>
      <c r="DF640" s="167"/>
    </row>
    <row r="641" spans="1:110" hidden="1" x14ac:dyDescent="0.25">
      <c r="A641" s="140"/>
      <c r="B641" s="141"/>
      <c r="C641" s="90"/>
      <c r="D641" s="142"/>
      <c r="E641" s="143"/>
      <c r="F641" s="144"/>
      <c r="G641" s="142"/>
      <c r="H641" s="142"/>
      <c r="I641" s="110"/>
      <c r="J641" s="142"/>
      <c r="K641" s="110"/>
      <c r="L641" s="142"/>
      <c r="M641" s="142"/>
      <c r="N641" s="142"/>
      <c r="O641" s="110"/>
      <c r="P641" s="142"/>
      <c r="Q641" s="110"/>
      <c r="R641" s="142"/>
      <c r="S641" s="142"/>
      <c r="T641" s="142"/>
      <c r="U641" s="110"/>
      <c r="V641" s="142"/>
      <c r="W641" s="110"/>
      <c r="X641" s="142"/>
      <c r="Y641" s="110"/>
      <c r="Z641" s="144"/>
      <c r="AA641" s="142"/>
      <c r="AB641" s="142"/>
      <c r="AC641" s="142"/>
      <c r="AD641" s="142"/>
      <c r="AE641" s="142"/>
      <c r="AF641" s="111"/>
      <c r="AG641" s="111"/>
      <c r="AH641" s="111"/>
      <c r="AI641" s="142"/>
      <c r="AJ641" s="144"/>
      <c r="AK641" s="142"/>
      <c r="AL641" s="142"/>
      <c r="AM641" s="142"/>
      <c r="AN641" s="142"/>
      <c r="AO641" s="142"/>
      <c r="AP641" s="111"/>
      <c r="AQ641" s="111"/>
      <c r="AR641" s="111"/>
      <c r="AS641" s="142"/>
      <c r="AT641" s="144"/>
      <c r="AU641" s="142"/>
      <c r="AV641" s="142"/>
      <c r="AW641" s="142"/>
      <c r="AX641" s="110"/>
      <c r="AY641" s="110"/>
      <c r="AZ641" s="142"/>
      <c r="BA641" s="144"/>
      <c r="BB641" s="142"/>
      <c r="BC641" s="142"/>
      <c r="BD641" s="142"/>
      <c r="BE641" s="110"/>
      <c r="BF641" s="110"/>
      <c r="BG641" s="142"/>
      <c r="BH641" s="144"/>
      <c r="BI641" s="142"/>
      <c r="BJ641" s="142"/>
      <c r="BK641" s="110"/>
      <c r="BL641" s="142"/>
      <c r="BM641" s="110"/>
      <c r="BN641" s="142"/>
      <c r="BO641" s="142"/>
      <c r="BP641" s="142"/>
      <c r="BQ641" s="110"/>
      <c r="BR641" s="142"/>
      <c r="BS641" s="110"/>
      <c r="BT641" s="142"/>
      <c r="BU641" s="110"/>
      <c r="BV641" s="144"/>
      <c r="BW641" s="114"/>
      <c r="BX641" s="67"/>
      <c r="BY641" s="68"/>
      <c r="BZ641" s="143"/>
      <c r="CA641" s="143"/>
      <c r="CB641" s="142"/>
      <c r="CC641" s="110"/>
      <c r="CD641" s="110"/>
      <c r="CE641" s="142"/>
      <c r="CF641" s="145"/>
      <c r="CG641" s="142"/>
      <c r="CH641" s="142"/>
      <c r="CI641" s="142"/>
      <c r="CJ641" s="142"/>
      <c r="CK641" s="142"/>
      <c r="CL641" s="111"/>
      <c r="CM641" s="111"/>
      <c r="CN641" s="111"/>
      <c r="CO641" s="142"/>
      <c r="CP641" s="145"/>
      <c r="CQ641" s="142"/>
      <c r="CR641" s="142"/>
      <c r="CS641" s="142"/>
      <c r="CT641" s="142"/>
      <c r="CU641" s="142"/>
      <c r="CV641" s="111"/>
      <c r="CW641" s="111"/>
      <c r="CX641" s="111"/>
      <c r="CY641" s="142"/>
      <c r="CZ641" s="145"/>
      <c r="DA641" s="116"/>
      <c r="DB641" s="168"/>
      <c r="DC641" s="118"/>
      <c r="DD641" s="118"/>
      <c r="DE641" s="167"/>
      <c r="DF641" s="167"/>
    </row>
    <row r="642" spans="1:110" hidden="1" x14ac:dyDescent="0.25">
      <c r="A642" s="140"/>
      <c r="B642" s="141"/>
      <c r="C642" s="90"/>
      <c r="D642" s="142"/>
      <c r="E642" s="143"/>
      <c r="F642" s="144"/>
      <c r="G642" s="142"/>
      <c r="H642" s="142"/>
      <c r="I642" s="110"/>
      <c r="J642" s="142"/>
      <c r="K642" s="110"/>
      <c r="L642" s="142"/>
      <c r="M642" s="142"/>
      <c r="N642" s="142"/>
      <c r="O642" s="110"/>
      <c r="P642" s="142"/>
      <c r="Q642" s="110"/>
      <c r="R642" s="142"/>
      <c r="S642" s="142"/>
      <c r="T642" s="142"/>
      <c r="U642" s="110"/>
      <c r="V642" s="142"/>
      <c r="W642" s="110"/>
      <c r="X642" s="142"/>
      <c r="Y642" s="110"/>
      <c r="Z642" s="144"/>
      <c r="AA642" s="142"/>
      <c r="AB642" s="142"/>
      <c r="AC642" s="142"/>
      <c r="AD642" s="142"/>
      <c r="AE642" s="142"/>
      <c r="AF642" s="111"/>
      <c r="AG642" s="111"/>
      <c r="AH642" s="111"/>
      <c r="AI642" s="142"/>
      <c r="AJ642" s="144"/>
      <c r="AK642" s="142"/>
      <c r="AL642" s="142"/>
      <c r="AM642" s="142"/>
      <c r="AN642" s="142"/>
      <c r="AO642" s="142"/>
      <c r="AP642" s="111"/>
      <c r="AQ642" s="111"/>
      <c r="AR642" s="111"/>
      <c r="AS642" s="142"/>
      <c r="AT642" s="144"/>
      <c r="AU642" s="142"/>
      <c r="AV642" s="142"/>
      <c r="AW642" s="142"/>
      <c r="AX642" s="110"/>
      <c r="AY642" s="110"/>
      <c r="AZ642" s="142"/>
      <c r="BA642" s="144"/>
      <c r="BB642" s="142"/>
      <c r="BC642" s="142"/>
      <c r="BD642" s="142"/>
      <c r="BE642" s="110"/>
      <c r="BF642" s="110"/>
      <c r="BG642" s="142"/>
      <c r="BH642" s="144"/>
      <c r="BI642" s="142"/>
      <c r="BJ642" s="142"/>
      <c r="BK642" s="110"/>
      <c r="BL642" s="142"/>
      <c r="BM642" s="110"/>
      <c r="BN642" s="142"/>
      <c r="BO642" s="142"/>
      <c r="BP642" s="142"/>
      <c r="BQ642" s="110"/>
      <c r="BR642" s="142"/>
      <c r="BS642" s="110"/>
      <c r="BT642" s="142"/>
      <c r="BU642" s="110"/>
      <c r="BV642" s="144"/>
      <c r="BW642" s="114"/>
      <c r="BX642" s="67"/>
      <c r="BY642" s="68"/>
      <c r="BZ642" s="143"/>
      <c r="CA642" s="143"/>
      <c r="CB642" s="142"/>
      <c r="CC642" s="110"/>
      <c r="CD642" s="110"/>
      <c r="CE642" s="142"/>
      <c r="CF642" s="145"/>
      <c r="CG642" s="142"/>
      <c r="CH642" s="142"/>
      <c r="CI642" s="142"/>
      <c r="CJ642" s="142"/>
      <c r="CK642" s="142"/>
      <c r="CL642" s="111"/>
      <c r="CM642" s="111"/>
      <c r="CN642" s="111"/>
      <c r="CO642" s="142"/>
      <c r="CP642" s="145"/>
      <c r="CQ642" s="142"/>
      <c r="CR642" s="142"/>
      <c r="CS642" s="142"/>
      <c r="CT642" s="142"/>
      <c r="CU642" s="142"/>
      <c r="CV642" s="111"/>
      <c r="CW642" s="111"/>
      <c r="CX642" s="111"/>
      <c r="CY642" s="142"/>
      <c r="CZ642" s="145"/>
      <c r="DA642" s="116"/>
      <c r="DB642" s="168"/>
      <c r="DC642" s="118"/>
      <c r="DD642" s="118"/>
      <c r="DE642" s="167"/>
      <c r="DF642" s="167"/>
    </row>
    <row r="643" spans="1:110" hidden="1" x14ac:dyDescent="0.25">
      <c r="A643" s="140"/>
      <c r="B643" s="141"/>
      <c r="C643" s="90"/>
      <c r="D643" s="142"/>
      <c r="E643" s="143"/>
      <c r="F643" s="144"/>
      <c r="G643" s="142"/>
      <c r="H643" s="142"/>
      <c r="I643" s="110"/>
      <c r="J643" s="142"/>
      <c r="K643" s="110"/>
      <c r="L643" s="142"/>
      <c r="M643" s="142"/>
      <c r="N643" s="142"/>
      <c r="O643" s="110"/>
      <c r="P643" s="142"/>
      <c r="Q643" s="110"/>
      <c r="R643" s="142"/>
      <c r="S643" s="142"/>
      <c r="T643" s="142"/>
      <c r="U643" s="110"/>
      <c r="V643" s="142"/>
      <c r="W643" s="110"/>
      <c r="X643" s="142"/>
      <c r="Y643" s="110"/>
      <c r="Z643" s="144"/>
      <c r="AA643" s="142"/>
      <c r="AB643" s="142"/>
      <c r="AC643" s="142"/>
      <c r="AD643" s="142"/>
      <c r="AE643" s="142"/>
      <c r="AF643" s="111"/>
      <c r="AG643" s="111"/>
      <c r="AH643" s="111"/>
      <c r="AI643" s="142"/>
      <c r="AJ643" s="144"/>
      <c r="AK643" s="142"/>
      <c r="AL643" s="142"/>
      <c r="AM643" s="142"/>
      <c r="AN643" s="142"/>
      <c r="AO643" s="142"/>
      <c r="AP643" s="111"/>
      <c r="AQ643" s="111"/>
      <c r="AR643" s="111"/>
      <c r="AS643" s="142"/>
      <c r="AT643" s="144"/>
      <c r="AU643" s="142"/>
      <c r="AV643" s="142"/>
      <c r="AW643" s="142"/>
      <c r="AX643" s="110"/>
      <c r="AY643" s="110"/>
      <c r="AZ643" s="142"/>
      <c r="BA643" s="144"/>
      <c r="BB643" s="142"/>
      <c r="BC643" s="142"/>
      <c r="BD643" s="142"/>
      <c r="BE643" s="110"/>
      <c r="BF643" s="110"/>
      <c r="BG643" s="142"/>
      <c r="BH643" s="144"/>
      <c r="BI643" s="142"/>
      <c r="BJ643" s="142"/>
      <c r="BK643" s="110"/>
      <c r="BL643" s="142"/>
      <c r="BM643" s="110"/>
      <c r="BN643" s="142"/>
      <c r="BO643" s="142"/>
      <c r="BP643" s="142"/>
      <c r="BQ643" s="110"/>
      <c r="BR643" s="142"/>
      <c r="BS643" s="110"/>
      <c r="BT643" s="142"/>
      <c r="BU643" s="110"/>
      <c r="BV643" s="144"/>
      <c r="BW643" s="114"/>
      <c r="BX643" s="67"/>
      <c r="BY643" s="68"/>
      <c r="BZ643" s="143"/>
      <c r="CA643" s="143"/>
      <c r="CB643" s="142"/>
      <c r="CC643" s="110"/>
      <c r="CD643" s="110"/>
      <c r="CE643" s="142"/>
      <c r="CF643" s="145"/>
      <c r="CG643" s="142"/>
      <c r="CH643" s="142"/>
      <c r="CI643" s="142"/>
      <c r="CJ643" s="142"/>
      <c r="CK643" s="142"/>
      <c r="CL643" s="111"/>
      <c r="CM643" s="111"/>
      <c r="CN643" s="111"/>
      <c r="CO643" s="142"/>
      <c r="CP643" s="145"/>
      <c r="CQ643" s="142"/>
      <c r="CR643" s="142"/>
      <c r="CS643" s="142"/>
      <c r="CT643" s="142"/>
      <c r="CU643" s="142"/>
      <c r="CV643" s="111"/>
      <c r="CW643" s="111"/>
      <c r="CX643" s="111"/>
      <c r="CY643" s="142"/>
      <c r="CZ643" s="145"/>
      <c r="DA643" s="116"/>
      <c r="DB643" s="168"/>
      <c r="DC643" s="118"/>
      <c r="DD643" s="118"/>
      <c r="DE643" s="167"/>
      <c r="DF643" s="167"/>
    </row>
    <row r="644" spans="1:110" hidden="1" x14ac:dyDescent="0.25">
      <c r="A644" s="140"/>
      <c r="B644" s="141"/>
      <c r="C644" s="90"/>
      <c r="D644" s="142"/>
      <c r="E644" s="143"/>
      <c r="F644" s="144"/>
      <c r="G644" s="142"/>
      <c r="H644" s="142"/>
      <c r="I644" s="110"/>
      <c r="J644" s="142"/>
      <c r="K644" s="110"/>
      <c r="L644" s="142"/>
      <c r="M644" s="142"/>
      <c r="N644" s="142"/>
      <c r="O644" s="110"/>
      <c r="P644" s="142"/>
      <c r="Q644" s="110"/>
      <c r="R644" s="142"/>
      <c r="S644" s="142"/>
      <c r="T644" s="142"/>
      <c r="U644" s="110"/>
      <c r="V644" s="142"/>
      <c r="W644" s="110"/>
      <c r="X644" s="142"/>
      <c r="Y644" s="110"/>
      <c r="Z644" s="144"/>
      <c r="AA644" s="142"/>
      <c r="AB644" s="142"/>
      <c r="AC644" s="142"/>
      <c r="AD644" s="142"/>
      <c r="AE644" s="142"/>
      <c r="AF644" s="111"/>
      <c r="AG644" s="111"/>
      <c r="AH644" s="111"/>
      <c r="AI644" s="142"/>
      <c r="AJ644" s="144"/>
      <c r="AK644" s="142"/>
      <c r="AL644" s="142"/>
      <c r="AM644" s="142"/>
      <c r="AN644" s="142"/>
      <c r="AO644" s="142"/>
      <c r="AP644" s="111"/>
      <c r="AQ644" s="111"/>
      <c r="AR644" s="111"/>
      <c r="AS644" s="142"/>
      <c r="AT644" s="144"/>
      <c r="AU644" s="142"/>
      <c r="AV644" s="142"/>
      <c r="AW644" s="142"/>
      <c r="AX644" s="110"/>
      <c r="AY644" s="110"/>
      <c r="AZ644" s="142"/>
      <c r="BA644" s="144"/>
      <c r="BB644" s="142"/>
      <c r="BC644" s="142"/>
      <c r="BD644" s="142"/>
      <c r="BE644" s="110"/>
      <c r="BF644" s="110"/>
      <c r="BG644" s="142"/>
      <c r="BH644" s="144"/>
      <c r="BI644" s="142"/>
      <c r="BJ644" s="142"/>
      <c r="BK644" s="110"/>
      <c r="BL644" s="142"/>
      <c r="BM644" s="110"/>
      <c r="BN644" s="142"/>
      <c r="BO644" s="142"/>
      <c r="BP644" s="142"/>
      <c r="BQ644" s="110"/>
      <c r="BR644" s="142"/>
      <c r="BS644" s="110"/>
      <c r="BT644" s="142"/>
      <c r="BU644" s="110"/>
      <c r="BV644" s="144"/>
      <c r="BW644" s="114"/>
      <c r="BX644" s="67"/>
      <c r="BY644" s="68"/>
      <c r="BZ644" s="143"/>
      <c r="CA644" s="143"/>
      <c r="CB644" s="142"/>
      <c r="CC644" s="110"/>
      <c r="CD644" s="110"/>
      <c r="CE644" s="142"/>
      <c r="CF644" s="145"/>
      <c r="CG644" s="142"/>
      <c r="CH644" s="142"/>
      <c r="CI644" s="142"/>
      <c r="CJ644" s="142"/>
      <c r="CK644" s="142"/>
      <c r="CL644" s="111"/>
      <c r="CM644" s="111"/>
      <c r="CN644" s="111"/>
      <c r="CO644" s="142"/>
      <c r="CP644" s="145"/>
      <c r="CQ644" s="142"/>
      <c r="CR644" s="142"/>
      <c r="CS644" s="142"/>
      <c r="CT644" s="142"/>
      <c r="CU644" s="142"/>
      <c r="CV644" s="111"/>
      <c r="CW644" s="111"/>
      <c r="CX644" s="111"/>
      <c r="CY644" s="142"/>
      <c r="CZ644" s="145"/>
      <c r="DA644" s="116"/>
      <c r="DB644" s="168"/>
      <c r="DC644" s="118"/>
      <c r="DD644" s="118"/>
      <c r="DE644" s="167"/>
      <c r="DF644" s="167"/>
    </row>
    <row r="645" spans="1:110" hidden="1" x14ac:dyDescent="0.25">
      <c r="A645" s="140"/>
      <c r="B645" s="141"/>
      <c r="C645" s="90"/>
      <c r="D645" s="142"/>
      <c r="E645" s="143"/>
      <c r="F645" s="144"/>
      <c r="G645" s="142"/>
      <c r="H645" s="142"/>
      <c r="I645" s="110"/>
      <c r="J645" s="142"/>
      <c r="K645" s="110"/>
      <c r="L645" s="142"/>
      <c r="M645" s="142"/>
      <c r="N645" s="142"/>
      <c r="O645" s="110"/>
      <c r="P645" s="142"/>
      <c r="Q645" s="110"/>
      <c r="R645" s="142"/>
      <c r="S645" s="142"/>
      <c r="T645" s="142"/>
      <c r="U645" s="110"/>
      <c r="V645" s="142"/>
      <c r="W645" s="110"/>
      <c r="X645" s="142"/>
      <c r="Y645" s="110"/>
      <c r="Z645" s="144"/>
      <c r="AA645" s="142"/>
      <c r="AB645" s="142"/>
      <c r="AC645" s="142"/>
      <c r="AD645" s="142"/>
      <c r="AE645" s="142"/>
      <c r="AF645" s="111"/>
      <c r="AG645" s="111"/>
      <c r="AH645" s="111"/>
      <c r="AI645" s="142"/>
      <c r="AJ645" s="144"/>
      <c r="AK645" s="142"/>
      <c r="AL645" s="142"/>
      <c r="AM645" s="142"/>
      <c r="AN645" s="142"/>
      <c r="AO645" s="142"/>
      <c r="AP645" s="111"/>
      <c r="AQ645" s="111"/>
      <c r="AR645" s="111"/>
      <c r="AS645" s="142"/>
      <c r="AT645" s="144"/>
      <c r="AU645" s="142"/>
      <c r="AV645" s="142"/>
      <c r="AW645" s="142"/>
      <c r="AX645" s="110"/>
      <c r="AY645" s="110"/>
      <c r="AZ645" s="142"/>
      <c r="BA645" s="144"/>
      <c r="BB645" s="142"/>
      <c r="BC645" s="142"/>
      <c r="BD645" s="142"/>
      <c r="BE645" s="110"/>
      <c r="BF645" s="110"/>
      <c r="BG645" s="142"/>
      <c r="BH645" s="144"/>
      <c r="BI645" s="142"/>
      <c r="BJ645" s="142"/>
      <c r="BK645" s="110"/>
      <c r="BL645" s="142"/>
      <c r="BM645" s="110"/>
      <c r="BN645" s="142"/>
      <c r="BO645" s="142"/>
      <c r="BP645" s="142"/>
      <c r="BQ645" s="110"/>
      <c r="BR645" s="142"/>
      <c r="BS645" s="110"/>
      <c r="BT645" s="142"/>
      <c r="BU645" s="110"/>
      <c r="BV645" s="144"/>
      <c r="BW645" s="114"/>
      <c r="BX645" s="67"/>
      <c r="BY645" s="68"/>
      <c r="BZ645" s="143"/>
      <c r="CA645" s="143"/>
      <c r="CB645" s="142"/>
      <c r="CC645" s="110"/>
      <c r="CD645" s="110"/>
      <c r="CE645" s="142"/>
      <c r="CF645" s="145"/>
      <c r="CG645" s="142"/>
      <c r="CH645" s="142"/>
      <c r="CI645" s="142"/>
      <c r="CJ645" s="142"/>
      <c r="CK645" s="142"/>
      <c r="CL645" s="111"/>
      <c r="CM645" s="111"/>
      <c r="CN645" s="111"/>
      <c r="CO645" s="142"/>
      <c r="CP645" s="145"/>
      <c r="CQ645" s="142"/>
      <c r="CR645" s="142"/>
      <c r="CS645" s="142"/>
      <c r="CT645" s="142"/>
      <c r="CU645" s="142"/>
      <c r="CV645" s="111"/>
      <c r="CW645" s="111"/>
      <c r="CX645" s="111"/>
      <c r="CY645" s="142"/>
      <c r="CZ645" s="145"/>
      <c r="DA645" s="116"/>
      <c r="DB645" s="168"/>
      <c r="DC645" s="118"/>
      <c r="DD645" s="118"/>
      <c r="DE645" s="167"/>
      <c r="DF645" s="167"/>
    </row>
    <row r="646" spans="1:110" hidden="1" x14ac:dyDescent="0.25">
      <c r="A646" s="140"/>
      <c r="B646" s="141"/>
      <c r="C646" s="90"/>
      <c r="D646" s="142"/>
      <c r="E646" s="143"/>
      <c r="F646" s="144"/>
      <c r="G646" s="142"/>
      <c r="H646" s="142"/>
      <c r="I646" s="110"/>
      <c r="J646" s="142"/>
      <c r="K646" s="110"/>
      <c r="L646" s="142"/>
      <c r="M646" s="142"/>
      <c r="N646" s="142"/>
      <c r="O646" s="110"/>
      <c r="P646" s="142"/>
      <c r="Q646" s="110"/>
      <c r="R646" s="142"/>
      <c r="S646" s="142"/>
      <c r="T646" s="142"/>
      <c r="U646" s="110"/>
      <c r="V646" s="142"/>
      <c r="W646" s="110"/>
      <c r="X646" s="142"/>
      <c r="Y646" s="110"/>
      <c r="Z646" s="144"/>
      <c r="AA646" s="142"/>
      <c r="AB646" s="142"/>
      <c r="AC646" s="142"/>
      <c r="AD646" s="142"/>
      <c r="AE646" s="142"/>
      <c r="AF646" s="111"/>
      <c r="AG646" s="111"/>
      <c r="AH646" s="111"/>
      <c r="AI646" s="142"/>
      <c r="AJ646" s="144"/>
      <c r="AK646" s="142"/>
      <c r="AL646" s="142"/>
      <c r="AM646" s="142"/>
      <c r="AN646" s="142"/>
      <c r="AO646" s="142"/>
      <c r="AP646" s="111"/>
      <c r="AQ646" s="111"/>
      <c r="AR646" s="111"/>
      <c r="AS646" s="142"/>
      <c r="AT646" s="144"/>
      <c r="AU646" s="142"/>
      <c r="AV646" s="142"/>
      <c r="AW646" s="142"/>
      <c r="AX646" s="110"/>
      <c r="AY646" s="110"/>
      <c r="AZ646" s="142"/>
      <c r="BA646" s="144"/>
      <c r="BB646" s="142"/>
      <c r="BC646" s="142"/>
      <c r="BD646" s="142"/>
      <c r="BE646" s="110"/>
      <c r="BF646" s="110"/>
      <c r="BG646" s="142"/>
      <c r="BH646" s="144"/>
      <c r="BI646" s="142"/>
      <c r="BJ646" s="142"/>
      <c r="BK646" s="110"/>
      <c r="BL646" s="142"/>
      <c r="BM646" s="110"/>
      <c r="BN646" s="142"/>
      <c r="BO646" s="142"/>
      <c r="BP646" s="142"/>
      <c r="BQ646" s="110"/>
      <c r="BR646" s="142"/>
      <c r="BS646" s="110"/>
      <c r="BT646" s="142"/>
      <c r="BU646" s="110"/>
      <c r="BV646" s="144"/>
      <c r="BW646" s="114"/>
      <c r="BX646" s="67"/>
      <c r="BY646" s="68"/>
      <c r="BZ646" s="143"/>
      <c r="CA646" s="143"/>
      <c r="CB646" s="142"/>
      <c r="CC646" s="110"/>
      <c r="CD646" s="110"/>
      <c r="CE646" s="142"/>
      <c r="CF646" s="145"/>
      <c r="CG646" s="142"/>
      <c r="CH646" s="142"/>
      <c r="CI646" s="142"/>
      <c r="CJ646" s="142"/>
      <c r="CK646" s="142"/>
      <c r="CL646" s="111"/>
      <c r="CM646" s="111"/>
      <c r="CN646" s="111"/>
      <c r="CO646" s="142"/>
      <c r="CP646" s="145"/>
      <c r="CQ646" s="142"/>
      <c r="CR646" s="142"/>
      <c r="CS646" s="142"/>
      <c r="CT646" s="142"/>
      <c r="CU646" s="142"/>
      <c r="CV646" s="111"/>
      <c r="CW646" s="111"/>
      <c r="CX646" s="111"/>
      <c r="CY646" s="142"/>
      <c r="CZ646" s="145"/>
      <c r="DA646" s="116"/>
      <c r="DB646" s="168"/>
      <c r="DC646" s="118"/>
      <c r="DD646" s="118"/>
      <c r="DE646" s="167"/>
      <c r="DF646" s="167"/>
    </row>
    <row r="647" spans="1:110" hidden="1" x14ac:dyDescent="0.25">
      <c r="A647" s="140"/>
      <c r="B647" s="141"/>
      <c r="C647" s="90"/>
      <c r="D647" s="142"/>
      <c r="E647" s="143"/>
      <c r="F647" s="144"/>
      <c r="G647" s="142"/>
      <c r="H647" s="142"/>
      <c r="I647" s="110"/>
      <c r="J647" s="142"/>
      <c r="K647" s="110"/>
      <c r="L647" s="142"/>
      <c r="M647" s="142"/>
      <c r="N647" s="142"/>
      <c r="O647" s="110"/>
      <c r="P647" s="142"/>
      <c r="Q647" s="110"/>
      <c r="R647" s="142"/>
      <c r="S647" s="142"/>
      <c r="T647" s="142"/>
      <c r="U647" s="110"/>
      <c r="V647" s="142"/>
      <c r="W647" s="110"/>
      <c r="X647" s="142"/>
      <c r="Y647" s="110"/>
      <c r="Z647" s="144"/>
      <c r="AA647" s="142"/>
      <c r="AB647" s="142"/>
      <c r="AC647" s="142"/>
      <c r="AD647" s="142"/>
      <c r="AE647" s="142"/>
      <c r="AF647" s="111"/>
      <c r="AG647" s="111"/>
      <c r="AH647" s="111"/>
      <c r="AI647" s="142"/>
      <c r="AJ647" s="144"/>
      <c r="AK647" s="142"/>
      <c r="AL647" s="142"/>
      <c r="AM647" s="142"/>
      <c r="AN647" s="142"/>
      <c r="AO647" s="142"/>
      <c r="AP647" s="111"/>
      <c r="AQ647" s="111"/>
      <c r="AR647" s="111"/>
      <c r="AS647" s="142"/>
      <c r="AT647" s="144"/>
      <c r="AU647" s="142"/>
      <c r="AV647" s="142"/>
      <c r="AW647" s="142"/>
      <c r="AX647" s="110"/>
      <c r="AY647" s="110"/>
      <c r="AZ647" s="142"/>
      <c r="BA647" s="144"/>
      <c r="BB647" s="142"/>
      <c r="BC647" s="142"/>
      <c r="BD647" s="142"/>
      <c r="BE647" s="110"/>
      <c r="BF647" s="110"/>
      <c r="BG647" s="142"/>
      <c r="BH647" s="144"/>
      <c r="BI647" s="142"/>
      <c r="BJ647" s="142"/>
      <c r="BK647" s="110"/>
      <c r="BL647" s="142"/>
      <c r="BM647" s="110"/>
      <c r="BN647" s="142"/>
      <c r="BO647" s="142"/>
      <c r="BP647" s="142"/>
      <c r="BQ647" s="110"/>
      <c r="BR647" s="142"/>
      <c r="BS647" s="110"/>
      <c r="BT647" s="142"/>
      <c r="BU647" s="110"/>
      <c r="BV647" s="144"/>
      <c r="BW647" s="114"/>
      <c r="BX647" s="67"/>
      <c r="BY647" s="68"/>
      <c r="BZ647" s="143"/>
      <c r="CA647" s="143"/>
      <c r="CB647" s="142"/>
      <c r="CC647" s="110"/>
      <c r="CD647" s="110"/>
      <c r="CE647" s="142"/>
      <c r="CF647" s="145"/>
      <c r="CG647" s="142"/>
      <c r="CH647" s="142"/>
      <c r="CI647" s="142"/>
      <c r="CJ647" s="142"/>
      <c r="CK647" s="142"/>
      <c r="CL647" s="111"/>
      <c r="CM647" s="111"/>
      <c r="CN647" s="111"/>
      <c r="CO647" s="142"/>
      <c r="CP647" s="145"/>
      <c r="CQ647" s="142"/>
      <c r="CR647" s="142"/>
      <c r="CS647" s="142"/>
      <c r="CT647" s="142"/>
      <c r="CU647" s="142"/>
      <c r="CV647" s="111"/>
      <c r="CW647" s="111"/>
      <c r="CX647" s="111"/>
      <c r="CY647" s="142"/>
      <c r="CZ647" s="145"/>
      <c r="DA647" s="116"/>
      <c r="DB647" s="168"/>
      <c r="DC647" s="118"/>
      <c r="DD647" s="118"/>
      <c r="DE647" s="167"/>
      <c r="DF647" s="167"/>
    </row>
    <row r="648" spans="1:110" hidden="1" x14ac:dyDescent="0.25">
      <c r="A648" s="140"/>
      <c r="B648" s="141"/>
      <c r="C648" s="90"/>
      <c r="D648" s="142"/>
      <c r="E648" s="143"/>
      <c r="F648" s="144"/>
      <c r="G648" s="142"/>
      <c r="H648" s="142"/>
      <c r="I648" s="110"/>
      <c r="J648" s="142"/>
      <c r="K648" s="110"/>
      <c r="L648" s="142"/>
      <c r="M648" s="142"/>
      <c r="N648" s="142"/>
      <c r="O648" s="110"/>
      <c r="P648" s="142"/>
      <c r="Q648" s="110"/>
      <c r="R648" s="142"/>
      <c r="S648" s="142"/>
      <c r="T648" s="142"/>
      <c r="U648" s="110"/>
      <c r="V648" s="142"/>
      <c r="W648" s="110"/>
      <c r="X648" s="142"/>
      <c r="Y648" s="110"/>
      <c r="Z648" s="144"/>
      <c r="AA648" s="142"/>
      <c r="AB648" s="142"/>
      <c r="AC648" s="142"/>
      <c r="AD648" s="142"/>
      <c r="AE648" s="142"/>
      <c r="AF648" s="111"/>
      <c r="AG648" s="111"/>
      <c r="AH648" s="111"/>
      <c r="AI648" s="142"/>
      <c r="AJ648" s="144"/>
      <c r="AK648" s="142"/>
      <c r="AL648" s="142"/>
      <c r="AM648" s="142"/>
      <c r="AN648" s="142"/>
      <c r="AO648" s="142"/>
      <c r="AP648" s="111"/>
      <c r="AQ648" s="111"/>
      <c r="AR648" s="111"/>
      <c r="AS648" s="142"/>
      <c r="AT648" s="144"/>
      <c r="AU648" s="142"/>
      <c r="AV648" s="142"/>
      <c r="AW648" s="142"/>
      <c r="AX648" s="110"/>
      <c r="AY648" s="110"/>
      <c r="AZ648" s="142"/>
      <c r="BA648" s="144"/>
      <c r="BB648" s="142"/>
      <c r="BC648" s="142"/>
      <c r="BD648" s="142"/>
      <c r="BE648" s="110"/>
      <c r="BF648" s="110"/>
      <c r="BG648" s="142"/>
      <c r="BH648" s="144"/>
      <c r="BI648" s="142"/>
      <c r="BJ648" s="142"/>
      <c r="BK648" s="110"/>
      <c r="BL648" s="142"/>
      <c r="BM648" s="110"/>
      <c r="BN648" s="142"/>
      <c r="BO648" s="142"/>
      <c r="BP648" s="142"/>
      <c r="BQ648" s="110"/>
      <c r="BR648" s="142"/>
      <c r="BS648" s="110"/>
      <c r="BT648" s="142"/>
      <c r="BU648" s="110"/>
      <c r="BV648" s="144"/>
      <c r="BW648" s="114"/>
      <c r="BX648" s="67"/>
      <c r="BY648" s="68"/>
      <c r="BZ648" s="143"/>
      <c r="CA648" s="143"/>
      <c r="CB648" s="142"/>
      <c r="CC648" s="110"/>
      <c r="CD648" s="110"/>
      <c r="CE648" s="142"/>
      <c r="CF648" s="145"/>
      <c r="CG648" s="142"/>
      <c r="CH648" s="142"/>
      <c r="CI648" s="142"/>
      <c r="CJ648" s="142"/>
      <c r="CK648" s="142"/>
      <c r="CL648" s="111"/>
      <c r="CM648" s="111"/>
      <c r="CN648" s="111"/>
      <c r="CO648" s="142"/>
      <c r="CP648" s="145"/>
      <c r="CQ648" s="142"/>
      <c r="CR648" s="142"/>
      <c r="CS648" s="142"/>
      <c r="CT648" s="142"/>
      <c r="CU648" s="142"/>
      <c r="CV648" s="111"/>
      <c r="CW648" s="111"/>
      <c r="CX648" s="111"/>
      <c r="CY648" s="142"/>
      <c r="CZ648" s="145"/>
      <c r="DA648" s="116"/>
      <c r="DB648" s="168"/>
      <c r="DC648" s="118"/>
      <c r="DD648" s="118"/>
      <c r="DE648" s="167"/>
      <c r="DF648" s="167"/>
    </row>
    <row r="649" spans="1:110" hidden="1" x14ac:dyDescent="0.25">
      <c r="A649" s="140"/>
      <c r="B649" s="141"/>
      <c r="C649" s="90"/>
      <c r="D649" s="142"/>
      <c r="E649" s="143"/>
      <c r="F649" s="144"/>
      <c r="G649" s="142"/>
      <c r="H649" s="142"/>
      <c r="I649" s="110"/>
      <c r="J649" s="142"/>
      <c r="K649" s="110"/>
      <c r="L649" s="142"/>
      <c r="M649" s="142"/>
      <c r="N649" s="142"/>
      <c r="O649" s="110"/>
      <c r="P649" s="142"/>
      <c r="Q649" s="110"/>
      <c r="R649" s="142"/>
      <c r="S649" s="142"/>
      <c r="T649" s="142"/>
      <c r="U649" s="110"/>
      <c r="V649" s="142"/>
      <c r="W649" s="110"/>
      <c r="X649" s="142"/>
      <c r="Y649" s="110"/>
      <c r="Z649" s="144"/>
      <c r="AA649" s="142"/>
      <c r="AB649" s="142"/>
      <c r="AC649" s="142"/>
      <c r="AD649" s="142"/>
      <c r="AE649" s="142"/>
      <c r="AF649" s="111"/>
      <c r="AG649" s="111"/>
      <c r="AH649" s="111"/>
      <c r="AI649" s="142"/>
      <c r="AJ649" s="144"/>
      <c r="AK649" s="142"/>
      <c r="AL649" s="142"/>
      <c r="AM649" s="142"/>
      <c r="AN649" s="142"/>
      <c r="AO649" s="142"/>
      <c r="AP649" s="111"/>
      <c r="AQ649" s="111"/>
      <c r="AR649" s="111"/>
      <c r="AS649" s="142"/>
      <c r="AT649" s="144"/>
      <c r="AU649" s="142"/>
      <c r="AV649" s="142"/>
      <c r="AW649" s="142"/>
      <c r="AX649" s="110"/>
      <c r="AY649" s="110"/>
      <c r="AZ649" s="142"/>
      <c r="BA649" s="144"/>
      <c r="BB649" s="142"/>
      <c r="BC649" s="142"/>
      <c r="BD649" s="142"/>
      <c r="BE649" s="110"/>
      <c r="BF649" s="110"/>
      <c r="BG649" s="142"/>
      <c r="BH649" s="144"/>
      <c r="BI649" s="142"/>
      <c r="BJ649" s="142"/>
      <c r="BK649" s="110"/>
      <c r="BL649" s="142"/>
      <c r="BM649" s="110"/>
      <c r="BN649" s="142"/>
      <c r="BO649" s="142"/>
      <c r="BP649" s="142"/>
      <c r="BQ649" s="110"/>
      <c r="BR649" s="142"/>
      <c r="BS649" s="110"/>
      <c r="BT649" s="142"/>
      <c r="BU649" s="110"/>
      <c r="BV649" s="144"/>
      <c r="BW649" s="114"/>
      <c r="BX649" s="67"/>
      <c r="BY649" s="68"/>
      <c r="BZ649" s="143"/>
      <c r="CA649" s="143"/>
      <c r="CB649" s="142"/>
      <c r="CC649" s="110"/>
      <c r="CD649" s="110"/>
      <c r="CE649" s="142"/>
      <c r="CF649" s="145"/>
      <c r="CG649" s="142"/>
      <c r="CH649" s="142"/>
      <c r="CI649" s="142"/>
      <c r="CJ649" s="142"/>
      <c r="CK649" s="142"/>
      <c r="CL649" s="111"/>
      <c r="CM649" s="111"/>
      <c r="CN649" s="111"/>
      <c r="CO649" s="142"/>
      <c r="CP649" s="145"/>
      <c r="CQ649" s="142"/>
      <c r="CR649" s="142"/>
      <c r="CS649" s="142"/>
      <c r="CT649" s="142"/>
      <c r="CU649" s="142"/>
      <c r="CV649" s="111"/>
      <c r="CW649" s="111"/>
      <c r="CX649" s="111"/>
      <c r="CY649" s="142"/>
      <c r="CZ649" s="145"/>
      <c r="DA649" s="116"/>
      <c r="DB649" s="168"/>
      <c r="DC649" s="118"/>
      <c r="DD649" s="118"/>
      <c r="DE649" s="167"/>
      <c r="DF649" s="167"/>
    </row>
    <row r="650" spans="1:110" hidden="1" x14ac:dyDescent="0.25">
      <c r="A650" s="140"/>
      <c r="B650" s="141"/>
      <c r="C650" s="90"/>
      <c r="D650" s="142"/>
      <c r="E650" s="143"/>
      <c r="F650" s="144"/>
      <c r="G650" s="142"/>
      <c r="H650" s="142"/>
      <c r="I650" s="110"/>
      <c r="J650" s="142"/>
      <c r="K650" s="110"/>
      <c r="L650" s="142"/>
      <c r="M650" s="142"/>
      <c r="N650" s="142"/>
      <c r="O650" s="110"/>
      <c r="P650" s="142"/>
      <c r="Q650" s="110"/>
      <c r="R650" s="142"/>
      <c r="S650" s="142"/>
      <c r="T650" s="142"/>
      <c r="U650" s="110"/>
      <c r="V650" s="142"/>
      <c r="W650" s="110"/>
      <c r="X650" s="142"/>
      <c r="Y650" s="110"/>
      <c r="Z650" s="144"/>
      <c r="AA650" s="142"/>
      <c r="AB650" s="142"/>
      <c r="AC650" s="142"/>
      <c r="AD650" s="142"/>
      <c r="AE650" s="142"/>
      <c r="AF650" s="111"/>
      <c r="AG650" s="111"/>
      <c r="AH650" s="111"/>
      <c r="AI650" s="142"/>
      <c r="AJ650" s="144"/>
      <c r="AK650" s="142"/>
      <c r="AL650" s="142"/>
      <c r="AM650" s="142"/>
      <c r="AN650" s="142"/>
      <c r="AO650" s="142"/>
      <c r="AP650" s="111"/>
      <c r="AQ650" s="111"/>
      <c r="AR650" s="111"/>
      <c r="AS650" s="142"/>
      <c r="AT650" s="144"/>
      <c r="AU650" s="142"/>
      <c r="AV650" s="142"/>
      <c r="AW650" s="142"/>
      <c r="AX650" s="110"/>
      <c r="AY650" s="110"/>
      <c r="AZ650" s="142"/>
      <c r="BA650" s="144"/>
      <c r="BB650" s="142"/>
      <c r="BC650" s="142"/>
      <c r="BD650" s="142"/>
      <c r="BE650" s="110"/>
      <c r="BF650" s="110"/>
      <c r="BG650" s="142"/>
      <c r="BH650" s="144"/>
      <c r="BI650" s="142"/>
      <c r="BJ650" s="142"/>
      <c r="BK650" s="110"/>
      <c r="BL650" s="142"/>
      <c r="BM650" s="110"/>
      <c r="BN650" s="142"/>
      <c r="BO650" s="142"/>
      <c r="BP650" s="142"/>
      <c r="BQ650" s="110"/>
      <c r="BR650" s="142"/>
      <c r="BS650" s="110"/>
      <c r="BT650" s="142"/>
      <c r="BU650" s="110"/>
      <c r="BV650" s="144"/>
      <c r="BW650" s="114"/>
      <c r="BX650" s="67"/>
      <c r="BY650" s="68"/>
      <c r="BZ650" s="143"/>
      <c r="CA650" s="143"/>
      <c r="CB650" s="142"/>
      <c r="CC650" s="110"/>
      <c r="CD650" s="110"/>
      <c r="CE650" s="142"/>
      <c r="CF650" s="145"/>
      <c r="CG650" s="142"/>
      <c r="CH650" s="142"/>
      <c r="CI650" s="142"/>
      <c r="CJ650" s="142"/>
      <c r="CK650" s="142"/>
      <c r="CL650" s="111"/>
      <c r="CM650" s="111"/>
      <c r="CN650" s="111"/>
      <c r="CO650" s="142"/>
      <c r="CP650" s="145"/>
      <c r="CQ650" s="142"/>
      <c r="CR650" s="142"/>
      <c r="CS650" s="142"/>
      <c r="CT650" s="142"/>
      <c r="CU650" s="142"/>
      <c r="CV650" s="111"/>
      <c r="CW650" s="111"/>
      <c r="CX650" s="111"/>
      <c r="CY650" s="142"/>
      <c r="CZ650" s="145"/>
      <c r="DA650" s="116"/>
      <c r="DB650" s="168"/>
      <c r="DC650" s="118"/>
      <c r="DD650" s="118"/>
      <c r="DE650" s="167"/>
      <c r="DF650" s="167"/>
    </row>
    <row r="651" spans="1:110" hidden="1" x14ac:dyDescent="0.25">
      <c r="A651" s="140"/>
      <c r="B651" s="141"/>
      <c r="C651" s="90"/>
      <c r="D651" s="142"/>
      <c r="E651" s="143"/>
      <c r="F651" s="144"/>
      <c r="G651" s="142"/>
      <c r="H651" s="142"/>
      <c r="I651" s="110"/>
      <c r="J651" s="142"/>
      <c r="K651" s="110"/>
      <c r="L651" s="142"/>
      <c r="M651" s="142"/>
      <c r="N651" s="142"/>
      <c r="O651" s="110"/>
      <c r="P651" s="142"/>
      <c r="Q651" s="110"/>
      <c r="R651" s="142"/>
      <c r="S651" s="142"/>
      <c r="T651" s="142"/>
      <c r="U651" s="110"/>
      <c r="V651" s="142"/>
      <c r="W651" s="110"/>
      <c r="X651" s="142"/>
      <c r="Y651" s="110"/>
      <c r="Z651" s="144"/>
      <c r="AA651" s="142"/>
      <c r="AB651" s="142"/>
      <c r="AC651" s="142"/>
      <c r="AD651" s="142"/>
      <c r="AE651" s="142"/>
      <c r="AF651" s="111"/>
      <c r="AG651" s="111"/>
      <c r="AH651" s="111"/>
      <c r="AI651" s="142"/>
      <c r="AJ651" s="144"/>
      <c r="AK651" s="142"/>
      <c r="AL651" s="142"/>
      <c r="AM651" s="142"/>
      <c r="AN651" s="142"/>
      <c r="AO651" s="142"/>
      <c r="AP651" s="111"/>
      <c r="AQ651" s="111"/>
      <c r="AR651" s="111"/>
      <c r="AS651" s="142"/>
      <c r="AT651" s="144"/>
      <c r="AU651" s="142"/>
      <c r="AV651" s="142"/>
      <c r="AW651" s="142"/>
      <c r="AX651" s="110"/>
      <c r="AY651" s="110"/>
      <c r="AZ651" s="142"/>
      <c r="BA651" s="144"/>
      <c r="BB651" s="142"/>
      <c r="BC651" s="142"/>
      <c r="BD651" s="142"/>
      <c r="BE651" s="110"/>
      <c r="BF651" s="110"/>
      <c r="BG651" s="142"/>
      <c r="BH651" s="144"/>
      <c r="BI651" s="142"/>
      <c r="BJ651" s="142"/>
      <c r="BK651" s="110"/>
      <c r="BL651" s="142"/>
      <c r="BM651" s="110"/>
      <c r="BN651" s="142"/>
      <c r="BO651" s="142"/>
      <c r="BP651" s="142"/>
      <c r="BQ651" s="110"/>
      <c r="BR651" s="142"/>
      <c r="BS651" s="110"/>
      <c r="BT651" s="142"/>
      <c r="BU651" s="110"/>
      <c r="BV651" s="144"/>
      <c r="BW651" s="114"/>
      <c r="BX651" s="67"/>
      <c r="BY651" s="68"/>
      <c r="BZ651" s="143"/>
      <c r="CA651" s="143"/>
      <c r="CB651" s="142"/>
      <c r="CC651" s="110"/>
      <c r="CD651" s="110"/>
      <c r="CE651" s="142"/>
      <c r="CF651" s="145"/>
      <c r="CG651" s="142"/>
      <c r="CH651" s="142"/>
      <c r="CI651" s="142"/>
      <c r="CJ651" s="142"/>
      <c r="CK651" s="142"/>
      <c r="CL651" s="111"/>
      <c r="CM651" s="111"/>
      <c r="CN651" s="111"/>
      <c r="CO651" s="142"/>
      <c r="CP651" s="145"/>
      <c r="CQ651" s="142"/>
      <c r="CR651" s="142"/>
      <c r="CS651" s="142"/>
      <c r="CT651" s="142"/>
      <c r="CU651" s="142"/>
      <c r="CV651" s="111"/>
      <c r="CW651" s="111"/>
      <c r="CX651" s="111"/>
      <c r="CY651" s="142"/>
      <c r="CZ651" s="145"/>
      <c r="DA651" s="116"/>
      <c r="DB651" s="168"/>
      <c r="DC651" s="118"/>
      <c r="DD651" s="118"/>
      <c r="DE651" s="167"/>
      <c r="DF651" s="167"/>
    </row>
    <row r="652" spans="1:110" hidden="1" x14ac:dyDescent="0.25">
      <c r="A652" s="140"/>
      <c r="B652" s="141"/>
      <c r="C652" s="90"/>
      <c r="D652" s="142"/>
      <c r="E652" s="143"/>
      <c r="F652" s="144"/>
      <c r="G652" s="142"/>
      <c r="H652" s="142"/>
      <c r="I652" s="110"/>
      <c r="J652" s="142"/>
      <c r="K652" s="110"/>
      <c r="L652" s="142"/>
      <c r="M652" s="142"/>
      <c r="N652" s="142"/>
      <c r="O652" s="110"/>
      <c r="P652" s="142"/>
      <c r="Q652" s="110"/>
      <c r="R652" s="142"/>
      <c r="S652" s="142"/>
      <c r="T652" s="142"/>
      <c r="U652" s="110"/>
      <c r="V652" s="142"/>
      <c r="W652" s="110"/>
      <c r="X652" s="142"/>
      <c r="Y652" s="110"/>
      <c r="Z652" s="144"/>
      <c r="AA652" s="142"/>
      <c r="AB652" s="142"/>
      <c r="AC652" s="142"/>
      <c r="AD652" s="142"/>
      <c r="AE652" s="142"/>
      <c r="AF652" s="111"/>
      <c r="AG652" s="111"/>
      <c r="AH652" s="111"/>
      <c r="AI652" s="142"/>
      <c r="AJ652" s="144"/>
      <c r="AK652" s="142"/>
      <c r="AL652" s="142"/>
      <c r="AM652" s="142"/>
      <c r="AN652" s="142"/>
      <c r="AO652" s="142"/>
      <c r="AP652" s="111"/>
      <c r="AQ652" s="111"/>
      <c r="AR652" s="111"/>
      <c r="AS652" s="142"/>
      <c r="AT652" s="144"/>
      <c r="AU652" s="142"/>
      <c r="AV652" s="142"/>
      <c r="AW652" s="142"/>
      <c r="AX652" s="110"/>
      <c r="AY652" s="110"/>
      <c r="AZ652" s="142"/>
      <c r="BA652" s="144"/>
      <c r="BB652" s="142"/>
      <c r="BC652" s="142"/>
      <c r="BD652" s="142"/>
      <c r="BE652" s="110"/>
      <c r="BF652" s="110"/>
      <c r="BG652" s="142"/>
      <c r="BH652" s="144"/>
      <c r="BI652" s="142"/>
      <c r="BJ652" s="142"/>
      <c r="BK652" s="110"/>
      <c r="BL652" s="142"/>
      <c r="BM652" s="110"/>
      <c r="BN652" s="142"/>
      <c r="BO652" s="142"/>
      <c r="BP652" s="142"/>
      <c r="BQ652" s="110"/>
      <c r="BR652" s="142"/>
      <c r="BS652" s="110"/>
      <c r="BT652" s="142"/>
      <c r="BU652" s="110"/>
      <c r="BV652" s="144"/>
      <c r="BW652" s="114"/>
      <c r="BX652" s="67"/>
      <c r="BY652" s="68"/>
      <c r="BZ652" s="143"/>
      <c r="CA652" s="143"/>
      <c r="CB652" s="142"/>
      <c r="CC652" s="110"/>
      <c r="CD652" s="110"/>
      <c r="CE652" s="142"/>
      <c r="CF652" s="145"/>
      <c r="CG652" s="142"/>
      <c r="CH652" s="142"/>
      <c r="CI652" s="142"/>
      <c r="CJ652" s="142"/>
      <c r="CK652" s="142"/>
      <c r="CL652" s="111"/>
      <c r="CM652" s="111"/>
      <c r="CN652" s="111"/>
      <c r="CO652" s="142"/>
      <c r="CP652" s="145"/>
      <c r="CQ652" s="142"/>
      <c r="CR652" s="142"/>
      <c r="CS652" s="142"/>
      <c r="CT652" s="142"/>
      <c r="CU652" s="142"/>
      <c r="CV652" s="111"/>
      <c r="CW652" s="111"/>
      <c r="CX652" s="111"/>
      <c r="CY652" s="142"/>
      <c r="CZ652" s="145"/>
      <c r="DA652" s="116"/>
      <c r="DB652" s="168"/>
      <c r="DC652" s="118"/>
      <c r="DD652" s="118"/>
      <c r="DE652" s="167"/>
      <c r="DF652" s="167"/>
    </row>
    <row r="653" spans="1:110" hidden="1" x14ac:dyDescent="0.25">
      <c r="A653" s="140"/>
      <c r="B653" s="141"/>
      <c r="C653" s="90"/>
      <c r="D653" s="142"/>
      <c r="E653" s="143"/>
      <c r="F653" s="144"/>
      <c r="G653" s="142"/>
      <c r="H653" s="142"/>
      <c r="I653" s="110"/>
      <c r="J653" s="142"/>
      <c r="K653" s="110"/>
      <c r="L653" s="142"/>
      <c r="M653" s="142"/>
      <c r="N653" s="142"/>
      <c r="O653" s="110"/>
      <c r="P653" s="142"/>
      <c r="Q653" s="110"/>
      <c r="R653" s="142"/>
      <c r="S653" s="142"/>
      <c r="T653" s="142"/>
      <c r="U653" s="110"/>
      <c r="V653" s="142"/>
      <c r="W653" s="110"/>
      <c r="X653" s="142"/>
      <c r="Y653" s="110"/>
      <c r="Z653" s="144"/>
      <c r="AA653" s="142"/>
      <c r="AB653" s="142"/>
      <c r="AC653" s="142"/>
      <c r="AD653" s="142"/>
      <c r="AE653" s="142"/>
      <c r="AF653" s="111"/>
      <c r="AG653" s="111"/>
      <c r="AH653" s="111"/>
      <c r="AI653" s="142"/>
      <c r="AJ653" s="144"/>
      <c r="AK653" s="142"/>
      <c r="AL653" s="142"/>
      <c r="AM653" s="142"/>
      <c r="AN653" s="142"/>
      <c r="AO653" s="142"/>
      <c r="AP653" s="111"/>
      <c r="AQ653" s="111"/>
      <c r="AR653" s="111"/>
      <c r="AS653" s="142"/>
      <c r="AT653" s="144"/>
      <c r="AU653" s="142"/>
      <c r="AV653" s="142"/>
      <c r="AW653" s="142"/>
      <c r="AX653" s="110"/>
      <c r="AY653" s="110"/>
      <c r="AZ653" s="142"/>
      <c r="BA653" s="144"/>
      <c r="BB653" s="142"/>
      <c r="BC653" s="142"/>
      <c r="BD653" s="142"/>
      <c r="BE653" s="110"/>
      <c r="BF653" s="110"/>
      <c r="BG653" s="142"/>
      <c r="BH653" s="144"/>
      <c r="BI653" s="142"/>
      <c r="BJ653" s="142"/>
      <c r="BK653" s="110"/>
      <c r="BL653" s="142"/>
      <c r="BM653" s="110"/>
      <c r="BN653" s="142"/>
      <c r="BO653" s="142"/>
      <c r="BP653" s="142"/>
      <c r="BQ653" s="110"/>
      <c r="BR653" s="142"/>
      <c r="BS653" s="110"/>
      <c r="BT653" s="142"/>
      <c r="BU653" s="110"/>
      <c r="BV653" s="144"/>
      <c r="BW653" s="114"/>
      <c r="BX653" s="67"/>
      <c r="BY653" s="68"/>
      <c r="BZ653" s="143"/>
      <c r="CA653" s="143"/>
      <c r="CB653" s="142"/>
      <c r="CC653" s="110"/>
      <c r="CD653" s="110"/>
      <c r="CE653" s="142"/>
      <c r="CF653" s="145"/>
      <c r="CG653" s="142"/>
      <c r="CH653" s="142"/>
      <c r="CI653" s="142"/>
      <c r="CJ653" s="142"/>
      <c r="CK653" s="142"/>
      <c r="CL653" s="111"/>
      <c r="CM653" s="111"/>
      <c r="CN653" s="111"/>
      <c r="CO653" s="142"/>
      <c r="CP653" s="145"/>
      <c r="CQ653" s="142"/>
      <c r="CR653" s="142"/>
      <c r="CS653" s="142"/>
      <c r="CT653" s="142"/>
      <c r="CU653" s="142"/>
      <c r="CV653" s="111"/>
      <c r="CW653" s="111"/>
      <c r="CX653" s="111"/>
      <c r="CY653" s="142"/>
      <c r="CZ653" s="145"/>
      <c r="DA653" s="116"/>
      <c r="DB653" s="168"/>
      <c r="DC653" s="118"/>
      <c r="DD653" s="118"/>
      <c r="DE653" s="167"/>
      <c r="DF653" s="167"/>
    </row>
    <row r="654" spans="1:110" hidden="1" x14ac:dyDescent="0.25">
      <c r="A654" s="140"/>
      <c r="B654" s="141"/>
      <c r="C654" s="90"/>
      <c r="D654" s="142"/>
      <c r="E654" s="143"/>
      <c r="F654" s="144"/>
      <c r="G654" s="142"/>
      <c r="H654" s="142"/>
      <c r="I654" s="110"/>
      <c r="J654" s="142"/>
      <c r="K654" s="110"/>
      <c r="L654" s="142"/>
      <c r="M654" s="142"/>
      <c r="N654" s="142"/>
      <c r="O654" s="110"/>
      <c r="P654" s="142"/>
      <c r="Q654" s="110"/>
      <c r="R654" s="142"/>
      <c r="S654" s="142"/>
      <c r="T654" s="142"/>
      <c r="U654" s="110"/>
      <c r="V654" s="142"/>
      <c r="W654" s="110"/>
      <c r="X654" s="142"/>
      <c r="Y654" s="110"/>
      <c r="Z654" s="144"/>
      <c r="AA654" s="142"/>
      <c r="AB654" s="142"/>
      <c r="AC654" s="142"/>
      <c r="AD654" s="142"/>
      <c r="AE654" s="142"/>
      <c r="AF654" s="111"/>
      <c r="AG654" s="111"/>
      <c r="AH654" s="111"/>
      <c r="AI654" s="142"/>
      <c r="AJ654" s="144"/>
      <c r="AK654" s="142"/>
      <c r="AL654" s="142"/>
      <c r="AM654" s="142"/>
      <c r="AN654" s="142"/>
      <c r="AO654" s="142"/>
      <c r="AP654" s="111"/>
      <c r="AQ654" s="111"/>
      <c r="AR654" s="111"/>
      <c r="AS654" s="142"/>
      <c r="AT654" s="144"/>
      <c r="AU654" s="142"/>
      <c r="AV654" s="142"/>
      <c r="AW654" s="142"/>
      <c r="AX654" s="110"/>
      <c r="AY654" s="110"/>
      <c r="AZ654" s="142"/>
      <c r="BA654" s="144"/>
      <c r="BB654" s="142"/>
      <c r="BC654" s="142"/>
      <c r="BD654" s="142"/>
      <c r="BE654" s="110"/>
      <c r="BF654" s="110"/>
      <c r="BG654" s="142"/>
      <c r="BH654" s="144"/>
      <c r="BI654" s="142"/>
      <c r="BJ654" s="142"/>
      <c r="BK654" s="110"/>
      <c r="BL654" s="142"/>
      <c r="BM654" s="110"/>
      <c r="BN654" s="142"/>
      <c r="BO654" s="142"/>
      <c r="BP654" s="142"/>
      <c r="BQ654" s="110"/>
      <c r="BR654" s="142"/>
      <c r="BS654" s="110"/>
      <c r="BT654" s="142"/>
      <c r="BU654" s="110"/>
      <c r="BV654" s="144"/>
      <c r="BW654" s="114"/>
      <c r="BX654" s="67"/>
      <c r="BY654" s="68"/>
      <c r="BZ654" s="143"/>
      <c r="CA654" s="143"/>
      <c r="CB654" s="142"/>
      <c r="CC654" s="110"/>
      <c r="CD654" s="110"/>
      <c r="CE654" s="142"/>
      <c r="CF654" s="145"/>
      <c r="CG654" s="142"/>
      <c r="CH654" s="142"/>
      <c r="CI654" s="142"/>
      <c r="CJ654" s="142"/>
      <c r="CK654" s="142"/>
      <c r="CL654" s="111"/>
      <c r="CM654" s="111"/>
      <c r="CN654" s="111"/>
      <c r="CO654" s="142"/>
      <c r="CP654" s="145"/>
      <c r="CQ654" s="142"/>
      <c r="CR654" s="142"/>
      <c r="CS654" s="142"/>
      <c r="CT654" s="142"/>
      <c r="CU654" s="142"/>
      <c r="CV654" s="111"/>
      <c r="CW654" s="111"/>
      <c r="CX654" s="111"/>
      <c r="CY654" s="142"/>
      <c r="CZ654" s="145"/>
      <c r="DA654" s="116"/>
      <c r="DB654" s="168"/>
      <c r="DC654" s="118"/>
      <c r="DD654" s="118"/>
      <c r="DE654" s="167"/>
      <c r="DF654" s="167"/>
    </row>
    <row r="655" spans="1:110" hidden="1" x14ac:dyDescent="0.25">
      <c r="A655" s="140"/>
      <c r="B655" s="141"/>
      <c r="C655" s="90"/>
      <c r="D655" s="142"/>
      <c r="E655" s="143"/>
      <c r="F655" s="144"/>
      <c r="G655" s="142"/>
      <c r="H655" s="142"/>
      <c r="I655" s="110"/>
      <c r="J655" s="142"/>
      <c r="K655" s="110"/>
      <c r="L655" s="142"/>
      <c r="M655" s="142"/>
      <c r="N655" s="142"/>
      <c r="O655" s="110"/>
      <c r="P655" s="142"/>
      <c r="Q655" s="110"/>
      <c r="R655" s="142"/>
      <c r="S655" s="142"/>
      <c r="T655" s="142"/>
      <c r="U655" s="110"/>
      <c r="V655" s="142"/>
      <c r="W655" s="110"/>
      <c r="X655" s="142"/>
      <c r="Y655" s="110"/>
      <c r="Z655" s="144"/>
      <c r="AA655" s="142"/>
      <c r="AB655" s="142"/>
      <c r="AC655" s="142"/>
      <c r="AD655" s="142"/>
      <c r="AE655" s="142"/>
      <c r="AF655" s="111"/>
      <c r="AG655" s="111"/>
      <c r="AH655" s="111"/>
      <c r="AI655" s="142"/>
      <c r="AJ655" s="144"/>
      <c r="AK655" s="142"/>
      <c r="AL655" s="142"/>
      <c r="AM655" s="142"/>
      <c r="AN655" s="142"/>
      <c r="AO655" s="142"/>
      <c r="AP655" s="111"/>
      <c r="AQ655" s="111"/>
      <c r="AR655" s="111"/>
      <c r="AS655" s="142"/>
      <c r="AT655" s="144"/>
      <c r="AU655" s="142"/>
      <c r="AV655" s="142"/>
      <c r="AW655" s="142"/>
      <c r="AX655" s="110"/>
      <c r="AY655" s="110"/>
      <c r="AZ655" s="142"/>
      <c r="BA655" s="144"/>
      <c r="BB655" s="142"/>
      <c r="BC655" s="142"/>
      <c r="BD655" s="142"/>
      <c r="BE655" s="110"/>
      <c r="BF655" s="110"/>
      <c r="BG655" s="142"/>
      <c r="BH655" s="144"/>
      <c r="BI655" s="142"/>
      <c r="BJ655" s="142"/>
      <c r="BK655" s="110"/>
      <c r="BL655" s="142"/>
      <c r="BM655" s="110"/>
      <c r="BN655" s="142"/>
      <c r="BO655" s="142"/>
      <c r="BP655" s="142"/>
      <c r="BQ655" s="110"/>
      <c r="BR655" s="142"/>
      <c r="BS655" s="110"/>
      <c r="BT655" s="142"/>
      <c r="BU655" s="110"/>
      <c r="BV655" s="144"/>
      <c r="BW655" s="114"/>
      <c r="BX655" s="67"/>
      <c r="BY655" s="68"/>
      <c r="BZ655" s="143"/>
      <c r="CA655" s="143"/>
      <c r="CB655" s="142"/>
      <c r="CC655" s="110"/>
      <c r="CD655" s="110"/>
      <c r="CE655" s="142"/>
      <c r="CF655" s="145"/>
      <c r="CG655" s="142"/>
      <c r="CH655" s="142"/>
      <c r="CI655" s="142"/>
      <c r="CJ655" s="142"/>
      <c r="CK655" s="142"/>
      <c r="CL655" s="111"/>
      <c r="CM655" s="111"/>
      <c r="CN655" s="111"/>
      <c r="CO655" s="142"/>
      <c r="CP655" s="145"/>
      <c r="CQ655" s="142"/>
      <c r="CR655" s="142"/>
      <c r="CS655" s="142"/>
      <c r="CT655" s="142"/>
      <c r="CU655" s="142"/>
      <c r="CV655" s="111"/>
      <c r="CW655" s="111"/>
      <c r="CX655" s="111"/>
      <c r="CY655" s="142"/>
      <c r="CZ655" s="145"/>
      <c r="DA655" s="116"/>
      <c r="DB655" s="168"/>
      <c r="DC655" s="118"/>
      <c r="DD655" s="118"/>
      <c r="DE655" s="167"/>
      <c r="DF655" s="167"/>
    </row>
    <row r="656" spans="1:110" hidden="1" x14ac:dyDescent="0.25">
      <c r="A656" s="140"/>
      <c r="B656" s="141"/>
      <c r="C656" s="90"/>
      <c r="D656" s="142"/>
      <c r="E656" s="143"/>
      <c r="F656" s="144"/>
      <c r="G656" s="142"/>
      <c r="H656" s="142"/>
      <c r="I656" s="110"/>
      <c r="J656" s="142"/>
      <c r="K656" s="110"/>
      <c r="L656" s="142"/>
      <c r="M656" s="142"/>
      <c r="N656" s="142"/>
      <c r="O656" s="110"/>
      <c r="P656" s="142"/>
      <c r="Q656" s="110"/>
      <c r="R656" s="142"/>
      <c r="S656" s="142"/>
      <c r="T656" s="142"/>
      <c r="U656" s="110"/>
      <c r="V656" s="142"/>
      <c r="W656" s="110"/>
      <c r="X656" s="142"/>
      <c r="Y656" s="110"/>
      <c r="Z656" s="144"/>
      <c r="AA656" s="142"/>
      <c r="AB656" s="142"/>
      <c r="AC656" s="142"/>
      <c r="AD656" s="142"/>
      <c r="AE656" s="142"/>
      <c r="AF656" s="111"/>
      <c r="AG656" s="111"/>
      <c r="AH656" s="111"/>
      <c r="AI656" s="142"/>
      <c r="AJ656" s="144"/>
      <c r="AK656" s="142"/>
      <c r="AL656" s="142"/>
      <c r="AM656" s="142"/>
      <c r="AN656" s="142"/>
      <c r="AO656" s="142"/>
      <c r="AP656" s="111"/>
      <c r="AQ656" s="111"/>
      <c r="AR656" s="111"/>
      <c r="AS656" s="142"/>
      <c r="AT656" s="144"/>
      <c r="AU656" s="142"/>
      <c r="AV656" s="142"/>
      <c r="AW656" s="142"/>
      <c r="AX656" s="110"/>
      <c r="AY656" s="110"/>
      <c r="AZ656" s="142"/>
      <c r="BA656" s="144"/>
      <c r="BB656" s="142"/>
      <c r="BC656" s="142"/>
      <c r="BD656" s="142"/>
      <c r="BE656" s="110"/>
      <c r="BF656" s="110"/>
      <c r="BG656" s="142"/>
      <c r="BH656" s="144"/>
      <c r="BI656" s="142"/>
      <c r="BJ656" s="142"/>
      <c r="BK656" s="110"/>
      <c r="BL656" s="142"/>
      <c r="BM656" s="110"/>
      <c r="BN656" s="142"/>
      <c r="BO656" s="142"/>
      <c r="BP656" s="142"/>
      <c r="BQ656" s="110"/>
      <c r="BR656" s="142"/>
      <c r="BS656" s="110"/>
      <c r="BT656" s="142"/>
      <c r="BU656" s="110"/>
      <c r="BV656" s="144"/>
      <c r="BW656" s="114"/>
      <c r="BX656" s="67"/>
      <c r="BY656" s="68"/>
      <c r="BZ656" s="143"/>
      <c r="CA656" s="143"/>
      <c r="CB656" s="142"/>
      <c r="CC656" s="110"/>
      <c r="CD656" s="110"/>
      <c r="CE656" s="142"/>
      <c r="CF656" s="145"/>
      <c r="CG656" s="142"/>
      <c r="CH656" s="142"/>
      <c r="CI656" s="142"/>
      <c r="CJ656" s="142"/>
      <c r="CK656" s="142"/>
      <c r="CL656" s="111"/>
      <c r="CM656" s="111"/>
      <c r="CN656" s="111"/>
      <c r="CO656" s="142"/>
      <c r="CP656" s="145"/>
      <c r="CQ656" s="142"/>
      <c r="CR656" s="142"/>
      <c r="CS656" s="142"/>
      <c r="CT656" s="142"/>
      <c r="CU656" s="142"/>
      <c r="CV656" s="111"/>
      <c r="CW656" s="111"/>
      <c r="CX656" s="111"/>
      <c r="CY656" s="142"/>
      <c r="CZ656" s="145"/>
      <c r="DA656" s="116"/>
      <c r="DB656" s="168"/>
      <c r="DC656" s="118"/>
      <c r="DD656" s="118"/>
      <c r="DE656" s="167"/>
      <c r="DF656" s="167"/>
    </row>
    <row r="657" spans="1:110" hidden="1" x14ac:dyDescent="0.25">
      <c r="A657" s="140"/>
      <c r="B657" s="141"/>
      <c r="C657" s="90"/>
      <c r="D657" s="142"/>
      <c r="E657" s="143"/>
      <c r="F657" s="144"/>
      <c r="G657" s="142"/>
      <c r="H657" s="142"/>
      <c r="I657" s="110"/>
      <c r="J657" s="142"/>
      <c r="K657" s="110"/>
      <c r="L657" s="142"/>
      <c r="M657" s="142"/>
      <c r="N657" s="142"/>
      <c r="O657" s="110"/>
      <c r="P657" s="142"/>
      <c r="Q657" s="110"/>
      <c r="R657" s="142"/>
      <c r="S657" s="142"/>
      <c r="T657" s="142"/>
      <c r="U657" s="110"/>
      <c r="V657" s="142"/>
      <c r="W657" s="110"/>
      <c r="X657" s="142"/>
      <c r="Y657" s="110"/>
      <c r="Z657" s="144"/>
      <c r="AA657" s="142"/>
      <c r="AB657" s="142"/>
      <c r="AC657" s="142"/>
      <c r="AD657" s="142"/>
      <c r="AE657" s="142"/>
      <c r="AF657" s="111"/>
      <c r="AG657" s="111"/>
      <c r="AH657" s="111"/>
      <c r="AI657" s="142"/>
      <c r="AJ657" s="144"/>
      <c r="AK657" s="142"/>
      <c r="AL657" s="142"/>
      <c r="AM657" s="142"/>
      <c r="AN657" s="142"/>
      <c r="AO657" s="142"/>
      <c r="AP657" s="111"/>
      <c r="AQ657" s="111"/>
      <c r="AR657" s="111"/>
      <c r="AS657" s="142"/>
      <c r="AT657" s="144"/>
      <c r="AU657" s="142"/>
      <c r="AV657" s="142"/>
      <c r="AW657" s="142"/>
      <c r="AX657" s="110"/>
      <c r="AY657" s="110"/>
      <c r="AZ657" s="142"/>
      <c r="BA657" s="144"/>
      <c r="BB657" s="142"/>
      <c r="BC657" s="142"/>
      <c r="BD657" s="142"/>
      <c r="BE657" s="110"/>
      <c r="BF657" s="110"/>
      <c r="BG657" s="142"/>
      <c r="BH657" s="144"/>
      <c r="BI657" s="142"/>
      <c r="BJ657" s="142"/>
      <c r="BK657" s="110"/>
      <c r="BL657" s="142"/>
      <c r="BM657" s="110"/>
      <c r="BN657" s="142"/>
      <c r="BO657" s="142"/>
      <c r="BP657" s="142"/>
      <c r="BQ657" s="110"/>
      <c r="BR657" s="142"/>
      <c r="BS657" s="110"/>
      <c r="BT657" s="142"/>
      <c r="BU657" s="110"/>
      <c r="BV657" s="144"/>
      <c r="BW657" s="114"/>
      <c r="BX657" s="67"/>
      <c r="BY657" s="68"/>
      <c r="BZ657" s="143"/>
      <c r="CA657" s="143"/>
      <c r="CB657" s="142"/>
      <c r="CC657" s="110"/>
      <c r="CD657" s="110"/>
      <c r="CE657" s="142"/>
      <c r="CF657" s="145"/>
      <c r="CG657" s="142"/>
      <c r="CH657" s="142"/>
      <c r="CI657" s="142"/>
      <c r="CJ657" s="142"/>
      <c r="CK657" s="142"/>
      <c r="CL657" s="111"/>
      <c r="CM657" s="111"/>
      <c r="CN657" s="111"/>
      <c r="CO657" s="142"/>
      <c r="CP657" s="145"/>
      <c r="CQ657" s="142"/>
      <c r="CR657" s="142"/>
      <c r="CS657" s="142"/>
      <c r="CT657" s="142"/>
      <c r="CU657" s="142"/>
      <c r="CV657" s="111"/>
      <c r="CW657" s="111"/>
      <c r="CX657" s="111"/>
      <c r="CY657" s="142"/>
      <c r="CZ657" s="145"/>
      <c r="DA657" s="116"/>
      <c r="DB657" s="168"/>
      <c r="DC657" s="118"/>
      <c r="DD657" s="118"/>
      <c r="DE657" s="167"/>
      <c r="DF657" s="167"/>
    </row>
    <row r="658" spans="1:110" hidden="1" x14ac:dyDescent="0.25">
      <c r="A658" s="140"/>
      <c r="B658" s="141"/>
      <c r="C658" s="90"/>
      <c r="D658" s="142"/>
      <c r="E658" s="143"/>
      <c r="F658" s="144"/>
      <c r="G658" s="142"/>
      <c r="H658" s="142"/>
      <c r="I658" s="110"/>
      <c r="J658" s="142"/>
      <c r="K658" s="110"/>
      <c r="L658" s="142"/>
      <c r="M658" s="142"/>
      <c r="N658" s="142"/>
      <c r="O658" s="110"/>
      <c r="P658" s="142"/>
      <c r="Q658" s="110"/>
      <c r="R658" s="142"/>
      <c r="S658" s="142"/>
      <c r="T658" s="142"/>
      <c r="U658" s="110"/>
      <c r="V658" s="142"/>
      <c r="W658" s="110"/>
      <c r="X658" s="142"/>
      <c r="Y658" s="110"/>
      <c r="Z658" s="144"/>
      <c r="AA658" s="142"/>
      <c r="AB658" s="142"/>
      <c r="AC658" s="142"/>
      <c r="AD658" s="142"/>
      <c r="AE658" s="142"/>
      <c r="AF658" s="111"/>
      <c r="AG658" s="111"/>
      <c r="AH658" s="111"/>
      <c r="AI658" s="142"/>
      <c r="AJ658" s="144"/>
      <c r="AK658" s="142"/>
      <c r="AL658" s="142"/>
      <c r="AM658" s="142"/>
      <c r="AN658" s="142"/>
      <c r="AO658" s="142"/>
      <c r="AP658" s="111"/>
      <c r="AQ658" s="111"/>
      <c r="AR658" s="111"/>
      <c r="AS658" s="142"/>
      <c r="AT658" s="144"/>
      <c r="AU658" s="142"/>
      <c r="AV658" s="142"/>
      <c r="AW658" s="142"/>
      <c r="AX658" s="110"/>
      <c r="AY658" s="110"/>
      <c r="AZ658" s="142"/>
      <c r="BA658" s="144"/>
      <c r="BB658" s="142"/>
      <c r="BC658" s="142"/>
      <c r="BD658" s="142"/>
      <c r="BE658" s="110"/>
      <c r="BF658" s="110"/>
      <c r="BG658" s="142"/>
      <c r="BH658" s="144"/>
      <c r="BI658" s="142"/>
      <c r="BJ658" s="142"/>
      <c r="BK658" s="110"/>
      <c r="BL658" s="142"/>
      <c r="BM658" s="110"/>
      <c r="BN658" s="142"/>
      <c r="BO658" s="142"/>
      <c r="BP658" s="142"/>
      <c r="BQ658" s="110"/>
      <c r="BR658" s="142"/>
      <c r="BS658" s="110"/>
      <c r="BT658" s="142"/>
      <c r="BU658" s="110"/>
      <c r="BV658" s="144"/>
      <c r="BW658" s="114"/>
      <c r="BX658" s="67"/>
      <c r="BY658" s="68"/>
      <c r="BZ658" s="143"/>
      <c r="CA658" s="143"/>
      <c r="CB658" s="142"/>
      <c r="CC658" s="110"/>
      <c r="CD658" s="110"/>
      <c r="CE658" s="142"/>
      <c r="CF658" s="145"/>
      <c r="CG658" s="142"/>
      <c r="CH658" s="142"/>
      <c r="CI658" s="142"/>
      <c r="CJ658" s="142"/>
      <c r="CK658" s="142"/>
      <c r="CL658" s="111"/>
      <c r="CM658" s="111"/>
      <c r="CN658" s="111"/>
      <c r="CO658" s="142"/>
      <c r="CP658" s="145"/>
      <c r="CQ658" s="142"/>
      <c r="CR658" s="142"/>
      <c r="CS658" s="142"/>
      <c r="CT658" s="142"/>
      <c r="CU658" s="142"/>
      <c r="CV658" s="111"/>
      <c r="CW658" s="111"/>
      <c r="CX658" s="111"/>
      <c r="CY658" s="142"/>
      <c r="CZ658" s="145"/>
      <c r="DA658" s="116"/>
      <c r="DB658" s="168"/>
      <c r="DC658" s="118"/>
      <c r="DD658" s="118"/>
      <c r="DE658" s="167"/>
      <c r="DF658" s="167"/>
    </row>
    <row r="659" spans="1:110" hidden="1" x14ac:dyDescent="0.25">
      <c r="A659" s="140"/>
      <c r="B659" s="141"/>
      <c r="C659" s="90"/>
      <c r="D659" s="142"/>
      <c r="E659" s="143"/>
      <c r="F659" s="144"/>
      <c r="G659" s="142"/>
      <c r="H659" s="142"/>
      <c r="I659" s="110"/>
      <c r="J659" s="142"/>
      <c r="K659" s="110"/>
      <c r="L659" s="142"/>
      <c r="M659" s="142"/>
      <c r="N659" s="142"/>
      <c r="O659" s="110"/>
      <c r="P659" s="142"/>
      <c r="Q659" s="110"/>
      <c r="R659" s="142"/>
      <c r="S659" s="142"/>
      <c r="T659" s="142"/>
      <c r="U659" s="110"/>
      <c r="V659" s="142"/>
      <c r="W659" s="110"/>
      <c r="X659" s="142"/>
      <c r="Y659" s="110"/>
      <c r="Z659" s="144"/>
      <c r="AA659" s="142"/>
      <c r="AB659" s="142"/>
      <c r="AC659" s="142"/>
      <c r="AD659" s="142"/>
      <c r="AE659" s="142"/>
      <c r="AF659" s="111"/>
      <c r="AG659" s="111"/>
      <c r="AH659" s="111"/>
      <c r="AI659" s="142"/>
      <c r="AJ659" s="144"/>
      <c r="AK659" s="142"/>
      <c r="AL659" s="142"/>
      <c r="AM659" s="142"/>
      <c r="AN659" s="142"/>
      <c r="AO659" s="142"/>
      <c r="AP659" s="111"/>
      <c r="AQ659" s="111"/>
      <c r="AR659" s="111"/>
      <c r="AS659" s="142"/>
      <c r="AT659" s="144"/>
      <c r="AU659" s="142"/>
      <c r="AV659" s="142"/>
      <c r="AW659" s="142"/>
      <c r="AX659" s="110"/>
      <c r="AY659" s="110"/>
      <c r="AZ659" s="142"/>
      <c r="BA659" s="144"/>
      <c r="BB659" s="142"/>
      <c r="BC659" s="142"/>
      <c r="BD659" s="142"/>
      <c r="BE659" s="110"/>
      <c r="BF659" s="110"/>
      <c r="BG659" s="142"/>
      <c r="BH659" s="144"/>
      <c r="BI659" s="142"/>
      <c r="BJ659" s="142"/>
      <c r="BK659" s="110"/>
      <c r="BL659" s="142"/>
      <c r="BM659" s="110"/>
      <c r="BN659" s="142"/>
      <c r="BO659" s="142"/>
      <c r="BP659" s="142"/>
      <c r="BQ659" s="110"/>
      <c r="BR659" s="142"/>
      <c r="BS659" s="110"/>
      <c r="BT659" s="142"/>
      <c r="BU659" s="110"/>
      <c r="BV659" s="144"/>
      <c r="BW659" s="114"/>
      <c r="BX659" s="67"/>
      <c r="BY659" s="68"/>
      <c r="BZ659" s="143"/>
      <c r="CA659" s="143"/>
      <c r="CB659" s="142"/>
      <c r="CC659" s="110"/>
      <c r="CD659" s="110"/>
      <c r="CE659" s="142"/>
      <c r="CF659" s="145"/>
      <c r="CG659" s="142"/>
      <c r="CH659" s="142"/>
      <c r="CI659" s="142"/>
      <c r="CJ659" s="142"/>
      <c r="CK659" s="142"/>
      <c r="CL659" s="111"/>
      <c r="CM659" s="111"/>
      <c r="CN659" s="111"/>
      <c r="CO659" s="142"/>
      <c r="CP659" s="145"/>
      <c r="CQ659" s="142"/>
      <c r="CR659" s="142"/>
      <c r="CS659" s="142"/>
      <c r="CT659" s="142"/>
      <c r="CU659" s="142"/>
      <c r="CV659" s="111"/>
      <c r="CW659" s="111"/>
      <c r="CX659" s="111"/>
      <c r="CY659" s="142"/>
      <c r="CZ659" s="145"/>
      <c r="DA659" s="116"/>
      <c r="DB659" s="168"/>
      <c r="DC659" s="118"/>
      <c r="DD659" s="118"/>
      <c r="DE659" s="167"/>
      <c r="DF659" s="167"/>
    </row>
    <row r="660" spans="1:110" hidden="1" x14ac:dyDescent="0.25">
      <c r="A660" s="140"/>
      <c r="B660" s="141"/>
      <c r="C660" s="90"/>
      <c r="D660" s="142"/>
      <c r="E660" s="143"/>
      <c r="F660" s="144"/>
      <c r="G660" s="142"/>
      <c r="H660" s="142"/>
      <c r="I660" s="110"/>
      <c r="J660" s="142"/>
      <c r="K660" s="110"/>
      <c r="L660" s="142"/>
      <c r="M660" s="142"/>
      <c r="N660" s="142"/>
      <c r="O660" s="110"/>
      <c r="P660" s="142"/>
      <c r="Q660" s="110"/>
      <c r="R660" s="142"/>
      <c r="S660" s="142"/>
      <c r="T660" s="142"/>
      <c r="U660" s="110"/>
      <c r="V660" s="142"/>
      <c r="W660" s="110"/>
      <c r="X660" s="142"/>
      <c r="Y660" s="110"/>
      <c r="Z660" s="144"/>
      <c r="AA660" s="142"/>
      <c r="AB660" s="142"/>
      <c r="AC660" s="142"/>
      <c r="AD660" s="142"/>
      <c r="AE660" s="142"/>
      <c r="AF660" s="111"/>
      <c r="AG660" s="111"/>
      <c r="AH660" s="111"/>
      <c r="AI660" s="142"/>
      <c r="AJ660" s="144"/>
      <c r="AK660" s="142"/>
      <c r="AL660" s="142"/>
      <c r="AM660" s="142"/>
      <c r="AN660" s="142"/>
      <c r="AO660" s="142"/>
      <c r="AP660" s="111"/>
      <c r="AQ660" s="111"/>
      <c r="AR660" s="111"/>
      <c r="AS660" s="142"/>
      <c r="AT660" s="144"/>
      <c r="AU660" s="142"/>
      <c r="AV660" s="142"/>
      <c r="AW660" s="142"/>
      <c r="AX660" s="110"/>
      <c r="AY660" s="110"/>
      <c r="AZ660" s="142"/>
      <c r="BA660" s="144"/>
      <c r="BB660" s="142"/>
      <c r="BC660" s="142"/>
      <c r="BD660" s="142"/>
      <c r="BE660" s="110"/>
      <c r="BF660" s="110"/>
      <c r="BG660" s="142"/>
      <c r="BH660" s="144"/>
      <c r="BI660" s="142"/>
      <c r="BJ660" s="142"/>
      <c r="BK660" s="110"/>
      <c r="BL660" s="142"/>
      <c r="BM660" s="110"/>
      <c r="BN660" s="142"/>
      <c r="BO660" s="142"/>
      <c r="BP660" s="142"/>
      <c r="BQ660" s="110"/>
      <c r="BR660" s="142"/>
      <c r="BS660" s="110"/>
      <c r="BT660" s="142"/>
      <c r="BU660" s="110"/>
      <c r="BV660" s="144"/>
      <c r="BW660" s="114"/>
      <c r="BX660" s="67"/>
      <c r="BY660" s="68"/>
      <c r="BZ660" s="143"/>
      <c r="CA660" s="143"/>
      <c r="CB660" s="142"/>
      <c r="CC660" s="110"/>
      <c r="CD660" s="110"/>
      <c r="CE660" s="142"/>
      <c r="CF660" s="145"/>
      <c r="CG660" s="142"/>
      <c r="CH660" s="142"/>
      <c r="CI660" s="142"/>
      <c r="CJ660" s="142"/>
      <c r="CK660" s="142"/>
      <c r="CL660" s="111"/>
      <c r="CM660" s="111"/>
      <c r="CN660" s="111"/>
      <c r="CO660" s="142"/>
      <c r="CP660" s="145"/>
      <c r="CQ660" s="142"/>
      <c r="CR660" s="142"/>
      <c r="CS660" s="142"/>
      <c r="CT660" s="142"/>
      <c r="CU660" s="142"/>
      <c r="CV660" s="111"/>
      <c r="CW660" s="111"/>
      <c r="CX660" s="111"/>
      <c r="CY660" s="142"/>
      <c r="CZ660" s="145"/>
      <c r="DA660" s="116"/>
      <c r="DB660" s="168"/>
      <c r="DC660" s="118"/>
      <c r="DD660" s="118"/>
      <c r="DE660" s="167"/>
      <c r="DF660" s="167"/>
    </row>
    <row r="661" spans="1:110" hidden="1" x14ac:dyDescent="0.25">
      <c r="A661" s="140"/>
      <c r="B661" s="141"/>
      <c r="C661" s="90"/>
      <c r="D661" s="142"/>
      <c r="E661" s="143"/>
      <c r="F661" s="144"/>
      <c r="G661" s="142"/>
      <c r="H661" s="142"/>
      <c r="I661" s="110"/>
      <c r="J661" s="142"/>
      <c r="K661" s="110"/>
      <c r="L661" s="142"/>
      <c r="M661" s="142"/>
      <c r="N661" s="142"/>
      <c r="O661" s="110"/>
      <c r="P661" s="142"/>
      <c r="Q661" s="110"/>
      <c r="R661" s="142"/>
      <c r="S661" s="142"/>
      <c r="T661" s="142"/>
      <c r="U661" s="110"/>
      <c r="V661" s="142"/>
      <c r="W661" s="110"/>
      <c r="X661" s="142"/>
      <c r="Y661" s="110"/>
      <c r="Z661" s="144"/>
      <c r="AA661" s="142"/>
      <c r="AB661" s="142"/>
      <c r="AC661" s="142"/>
      <c r="AD661" s="142"/>
      <c r="AE661" s="142"/>
      <c r="AF661" s="111"/>
      <c r="AG661" s="111"/>
      <c r="AH661" s="111"/>
      <c r="AI661" s="142"/>
      <c r="AJ661" s="144"/>
      <c r="AK661" s="142"/>
      <c r="AL661" s="142"/>
      <c r="AM661" s="142"/>
      <c r="AN661" s="142"/>
      <c r="AO661" s="142"/>
      <c r="AP661" s="111"/>
      <c r="AQ661" s="111"/>
      <c r="AR661" s="111"/>
      <c r="AS661" s="142"/>
      <c r="AT661" s="144"/>
      <c r="AU661" s="142"/>
      <c r="AV661" s="142"/>
      <c r="AW661" s="142"/>
      <c r="AX661" s="110"/>
      <c r="AY661" s="110"/>
      <c r="AZ661" s="142"/>
      <c r="BA661" s="144"/>
      <c r="BB661" s="142"/>
      <c r="BC661" s="142"/>
      <c r="BD661" s="142"/>
      <c r="BE661" s="110"/>
      <c r="BF661" s="110"/>
      <c r="BG661" s="142"/>
      <c r="BH661" s="144"/>
      <c r="BI661" s="142"/>
      <c r="BJ661" s="142"/>
      <c r="BK661" s="110"/>
      <c r="BL661" s="142"/>
      <c r="BM661" s="110"/>
      <c r="BN661" s="142"/>
      <c r="BO661" s="142"/>
      <c r="BP661" s="142"/>
      <c r="BQ661" s="110"/>
      <c r="BR661" s="142"/>
      <c r="BS661" s="110"/>
      <c r="BT661" s="142"/>
      <c r="BU661" s="110"/>
      <c r="BV661" s="144"/>
      <c r="BW661" s="114"/>
      <c r="BX661" s="67"/>
      <c r="BY661" s="68"/>
      <c r="BZ661" s="143"/>
      <c r="CA661" s="143"/>
      <c r="CB661" s="142"/>
      <c r="CC661" s="110"/>
      <c r="CD661" s="110"/>
      <c r="CE661" s="142"/>
      <c r="CF661" s="145"/>
      <c r="CG661" s="142"/>
      <c r="CH661" s="142"/>
      <c r="CI661" s="142"/>
      <c r="CJ661" s="142"/>
      <c r="CK661" s="142"/>
      <c r="CL661" s="111"/>
      <c r="CM661" s="111"/>
      <c r="CN661" s="111"/>
      <c r="CO661" s="142"/>
      <c r="CP661" s="145"/>
      <c r="CQ661" s="142"/>
      <c r="CR661" s="142"/>
      <c r="CS661" s="142"/>
      <c r="CT661" s="142"/>
      <c r="CU661" s="142"/>
      <c r="CV661" s="111"/>
      <c r="CW661" s="111"/>
      <c r="CX661" s="111"/>
      <c r="CY661" s="142"/>
      <c r="CZ661" s="145"/>
      <c r="DA661" s="116"/>
      <c r="DB661" s="168"/>
      <c r="DC661" s="118"/>
      <c r="DD661" s="118"/>
      <c r="DE661" s="167"/>
      <c r="DF661" s="167"/>
    </row>
    <row r="662" spans="1:110" hidden="1" x14ac:dyDescent="0.25">
      <c r="A662" s="140"/>
      <c r="B662" s="141"/>
      <c r="C662" s="90"/>
      <c r="D662" s="142"/>
      <c r="E662" s="143"/>
      <c r="F662" s="144"/>
      <c r="G662" s="142"/>
      <c r="H662" s="142"/>
      <c r="I662" s="110"/>
      <c r="J662" s="142"/>
      <c r="K662" s="110"/>
      <c r="L662" s="142"/>
      <c r="M662" s="142"/>
      <c r="N662" s="142"/>
      <c r="O662" s="110"/>
      <c r="P662" s="142"/>
      <c r="Q662" s="110"/>
      <c r="R662" s="142"/>
      <c r="S662" s="142"/>
      <c r="T662" s="142"/>
      <c r="U662" s="110"/>
      <c r="V662" s="142"/>
      <c r="W662" s="110"/>
      <c r="X662" s="142"/>
      <c r="Y662" s="110"/>
      <c r="Z662" s="144"/>
      <c r="AA662" s="142"/>
      <c r="AB662" s="142"/>
      <c r="AC662" s="142"/>
      <c r="AD662" s="142"/>
      <c r="AE662" s="142"/>
      <c r="AF662" s="111"/>
      <c r="AG662" s="111"/>
      <c r="AH662" s="111"/>
      <c r="AI662" s="142"/>
      <c r="AJ662" s="144"/>
      <c r="AK662" s="142"/>
      <c r="AL662" s="142"/>
      <c r="AM662" s="142"/>
      <c r="AN662" s="142"/>
      <c r="AO662" s="142"/>
      <c r="AP662" s="111"/>
      <c r="AQ662" s="111"/>
      <c r="AR662" s="111"/>
      <c r="AS662" s="142"/>
      <c r="AT662" s="144"/>
      <c r="AU662" s="142"/>
      <c r="AV662" s="142"/>
      <c r="AW662" s="142"/>
      <c r="AX662" s="110"/>
      <c r="AY662" s="110"/>
      <c r="AZ662" s="142"/>
      <c r="BA662" s="144"/>
      <c r="BB662" s="142"/>
      <c r="BC662" s="142"/>
      <c r="BD662" s="142"/>
      <c r="BE662" s="110"/>
      <c r="BF662" s="110"/>
      <c r="BG662" s="142"/>
      <c r="BH662" s="144"/>
      <c r="BI662" s="142"/>
      <c r="BJ662" s="142"/>
      <c r="BK662" s="110"/>
      <c r="BL662" s="142"/>
      <c r="BM662" s="110"/>
      <c r="BN662" s="142"/>
      <c r="BO662" s="142"/>
      <c r="BP662" s="142"/>
      <c r="BQ662" s="110"/>
      <c r="BR662" s="142"/>
      <c r="BS662" s="110"/>
      <c r="BT662" s="142"/>
      <c r="BU662" s="110"/>
      <c r="BV662" s="144"/>
      <c r="BW662" s="114"/>
      <c r="BX662" s="67"/>
      <c r="BY662" s="68"/>
      <c r="BZ662" s="143"/>
      <c r="CA662" s="143"/>
      <c r="CB662" s="142"/>
      <c r="CC662" s="110"/>
      <c r="CD662" s="110"/>
      <c r="CE662" s="142"/>
      <c r="CF662" s="145"/>
      <c r="CG662" s="142"/>
      <c r="CH662" s="142"/>
      <c r="CI662" s="142"/>
      <c r="CJ662" s="142"/>
      <c r="CK662" s="142"/>
      <c r="CL662" s="111"/>
      <c r="CM662" s="111"/>
      <c r="CN662" s="111"/>
      <c r="CO662" s="142"/>
      <c r="CP662" s="145"/>
      <c r="CQ662" s="142"/>
      <c r="CR662" s="142"/>
      <c r="CS662" s="142"/>
      <c r="CT662" s="142"/>
      <c r="CU662" s="142"/>
      <c r="CV662" s="111"/>
      <c r="CW662" s="111"/>
      <c r="CX662" s="111"/>
      <c r="CY662" s="142"/>
      <c r="CZ662" s="145"/>
      <c r="DA662" s="116"/>
      <c r="DB662" s="168"/>
      <c r="DC662" s="118"/>
      <c r="DD662" s="118"/>
      <c r="DE662" s="167"/>
      <c r="DF662" s="167"/>
    </row>
    <row r="663" spans="1:110" hidden="1" x14ac:dyDescent="0.25">
      <c r="A663" s="140"/>
      <c r="B663" s="141"/>
      <c r="C663" s="90"/>
      <c r="D663" s="142"/>
      <c r="E663" s="143"/>
      <c r="F663" s="144"/>
      <c r="G663" s="142"/>
      <c r="H663" s="142"/>
      <c r="I663" s="110"/>
      <c r="J663" s="142"/>
      <c r="K663" s="110"/>
      <c r="L663" s="142"/>
      <c r="M663" s="142"/>
      <c r="N663" s="142"/>
      <c r="O663" s="110"/>
      <c r="P663" s="142"/>
      <c r="Q663" s="110"/>
      <c r="R663" s="142"/>
      <c r="S663" s="142"/>
      <c r="T663" s="142"/>
      <c r="U663" s="110"/>
      <c r="V663" s="142"/>
      <c r="W663" s="110"/>
      <c r="X663" s="142"/>
      <c r="Y663" s="110"/>
      <c r="Z663" s="144"/>
      <c r="AA663" s="142"/>
      <c r="AB663" s="142"/>
      <c r="AC663" s="142"/>
      <c r="AD663" s="142"/>
      <c r="AE663" s="142"/>
      <c r="AF663" s="111"/>
      <c r="AG663" s="111"/>
      <c r="AH663" s="111"/>
      <c r="AI663" s="142"/>
      <c r="AJ663" s="144"/>
      <c r="AK663" s="142"/>
      <c r="AL663" s="142"/>
      <c r="AM663" s="142"/>
      <c r="AN663" s="142"/>
      <c r="AO663" s="142"/>
      <c r="AP663" s="111"/>
      <c r="AQ663" s="111"/>
      <c r="AR663" s="111"/>
      <c r="AS663" s="142"/>
      <c r="AT663" s="144"/>
      <c r="AU663" s="142"/>
      <c r="AV663" s="142"/>
      <c r="AW663" s="142"/>
      <c r="AX663" s="110"/>
      <c r="AY663" s="110"/>
      <c r="AZ663" s="142"/>
      <c r="BA663" s="144"/>
      <c r="BB663" s="142"/>
      <c r="BC663" s="142"/>
      <c r="BD663" s="142"/>
      <c r="BE663" s="110"/>
      <c r="BF663" s="110"/>
      <c r="BG663" s="142"/>
      <c r="BH663" s="144"/>
      <c r="BI663" s="142"/>
      <c r="BJ663" s="142"/>
      <c r="BK663" s="110"/>
      <c r="BL663" s="142"/>
      <c r="BM663" s="110"/>
      <c r="BN663" s="142"/>
      <c r="BO663" s="142"/>
      <c r="BP663" s="142"/>
      <c r="BQ663" s="110"/>
      <c r="BR663" s="142"/>
      <c r="BS663" s="110"/>
      <c r="BT663" s="142"/>
      <c r="BU663" s="110"/>
      <c r="BV663" s="144"/>
      <c r="BW663" s="114"/>
      <c r="BX663" s="67"/>
      <c r="BY663" s="68"/>
      <c r="BZ663" s="143"/>
      <c r="CA663" s="143"/>
      <c r="CB663" s="142"/>
      <c r="CC663" s="110"/>
      <c r="CD663" s="110"/>
      <c r="CE663" s="142"/>
      <c r="CF663" s="145"/>
      <c r="CG663" s="142"/>
      <c r="CH663" s="142"/>
      <c r="CI663" s="142"/>
      <c r="CJ663" s="142"/>
      <c r="CK663" s="142"/>
      <c r="CL663" s="111"/>
      <c r="CM663" s="111"/>
      <c r="CN663" s="111"/>
      <c r="CO663" s="142"/>
      <c r="CP663" s="145"/>
      <c r="CQ663" s="142"/>
      <c r="CR663" s="142"/>
      <c r="CS663" s="142"/>
      <c r="CT663" s="142"/>
      <c r="CU663" s="142"/>
      <c r="CV663" s="111"/>
      <c r="CW663" s="111"/>
      <c r="CX663" s="111"/>
      <c r="CY663" s="142"/>
      <c r="CZ663" s="145"/>
      <c r="DA663" s="116"/>
      <c r="DB663" s="168"/>
      <c r="DC663" s="118"/>
      <c r="DD663" s="118"/>
      <c r="DE663" s="167"/>
      <c r="DF663" s="167"/>
    </row>
    <row r="664" spans="1:110" hidden="1" x14ac:dyDescent="0.25">
      <c r="A664" s="140"/>
      <c r="B664" s="141"/>
      <c r="C664" s="90"/>
      <c r="D664" s="142"/>
      <c r="E664" s="143"/>
      <c r="F664" s="144"/>
      <c r="G664" s="142"/>
      <c r="H664" s="142"/>
      <c r="I664" s="110"/>
      <c r="J664" s="142"/>
      <c r="K664" s="110"/>
      <c r="L664" s="142"/>
      <c r="M664" s="142"/>
      <c r="N664" s="142"/>
      <c r="O664" s="110"/>
      <c r="P664" s="142"/>
      <c r="Q664" s="110"/>
      <c r="R664" s="142"/>
      <c r="S664" s="142"/>
      <c r="T664" s="142"/>
      <c r="U664" s="110"/>
      <c r="V664" s="142"/>
      <c r="W664" s="110"/>
      <c r="X664" s="142"/>
      <c r="Y664" s="110"/>
      <c r="Z664" s="144"/>
      <c r="AA664" s="142"/>
      <c r="AB664" s="142"/>
      <c r="AC664" s="142"/>
      <c r="AD664" s="142"/>
      <c r="AE664" s="142"/>
      <c r="AF664" s="111"/>
      <c r="AG664" s="111"/>
      <c r="AH664" s="111"/>
      <c r="AI664" s="142"/>
      <c r="AJ664" s="144"/>
      <c r="AK664" s="142"/>
      <c r="AL664" s="142"/>
      <c r="AM664" s="142"/>
      <c r="AN664" s="142"/>
      <c r="AO664" s="142"/>
      <c r="AP664" s="111"/>
      <c r="AQ664" s="111"/>
      <c r="AR664" s="111"/>
      <c r="AS664" s="142"/>
      <c r="AT664" s="144"/>
      <c r="AU664" s="142"/>
      <c r="AV664" s="142"/>
      <c r="AW664" s="142"/>
      <c r="AX664" s="110"/>
      <c r="AY664" s="110"/>
      <c r="AZ664" s="142"/>
      <c r="BA664" s="144"/>
      <c r="BB664" s="142"/>
      <c r="BC664" s="142"/>
      <c r="BD664" s="142"/>
      <c r="BE664" s="110"/>
      <c r="BF664" s="110"/>
      <c r="BG664" s="142"/>
      <c r="BH664" s="144"/>
      <c r="BI664" s="142"/>
      <c r="BJ664" s="142"/>
      <c r="BK664" s="110"/>
      <c r="BL664" s="142"/>
      <c r="BM664" s="110"/>
      <c r="BN664" s="142"/>
      <c r="BO664" s="142"/>
      <c r="BP664" s="142"/>
      <c r="BQ664" s="110"/>
      <c r="BR664" s="142"/>
      <c r="BS664" s="110"/>
      <c r="BT664" s="142"/>
      <c r="BU664" s="110"/>
      <c r="BV664" s="144"/>
      <c r="BW664" s="114"/>
      <c r="BX664" s="67"/>
      <c r="BY664" s="68"/>
      <c r="BZ664" s="143"/>
      <c r="CA664" s="143"/>
      <c r="CB664" s="142"/>
      <c r="CC664" s="110"/>
      <c r="CD664" s="110"/>
      <c r="CE664" s="142"/>
      <c r="CF664" s="145"/>
      <c r="CG664" s="142"/>
      <c r="CH664" s="142"/>
      <c r="CI664" s="142"/>
      <c r="CJ664" s="142"/>
      <c r="CK664" s="142"/>
      <c r="CL664" s="111"/>
      <c r="CM664" s="111"/>
      <c r="CN664" s="111"/>
      <c r="CO664" s="142"/>
      <c r="CP664" s="145"/>
      <c r="CQ664" s="142"/>
      <c r="CR664" s="142"/>
      <c r="CS664" s="142"/>
      <c r="CT664" s="142"/>
      <c r="CU664" s="142"/>
      <c r="CV664" s="111"/>
      <c r="CW664" s="111"/>
      <c r="CX664" s="111"/>
      <c r="CY664" s="142"/>
      <c r="CZ664" s="145"/>
      <c r="DA664" s="116"/>
      <c r="DB664" s="168"/>
      <c r="DC664" s="118"/>
      <c r="DD664" s="118"/>
      <c r="DE664" s="167"/>
      <c r="DF664" s="167"/>
    </row>
    <row r="665" spans="1:110" hidden="1" x14ac:dyDescent="0.25">
      <c r="A665" s="140"/>
      <c r="B665" s="141"/>
      <c r="C665" s="90"/>
      <c r="D665" s="142"/>
      <c r="E665" s="143"/>
      <c r="F665" s="144"/>
      <c r="G665" s="142"/>
      <c r="H665" s="142"/>
      <c r="I665" s="110"/>
      <c r="J665" s="142"/>
      <c r="K665" s="110"/>
      <c r="L665" s="142"/>
      <c r="M665" s="142"/>
      <c r="N665" s="142"/>
      <c r="O665" s="110"/>
      <c r="P665" s="142"/>
      <c r="Q665" s="110"/>
      <c r="R665" s="142"/>
      <c r="S665" s="142"/>
      <c r="T665" s="142"/>
      <c r="U665" s="110"/>
      <c r="V665" s="142"/>
      <c r="W665" s="110"/>
      <c r="X665" s="142"/>
      <c r="Y665" s="110"/>
      <c r="Z665" s="144"/>
      <c r="AA665" s="142"/>
      <c r="AB665" s="142"/>
      <c r="AC665" s="142"/>
      <c r="AD665" s="142"/>
      <c r="AE665" s="142"/>
      <c r="AF665" s="111"/>
      <c r="AG665" s="111"/>
      <c r="AH665" s="111"/>
      <c r="AI665" s="142"/>
      <c r="AJ665" s="144"/>
      <c r="AK665" s="142"/>
      <c r="AL665" s="142"/>
      <c r="AM665" s="142"/>
      <c r="AN665" s="142"/>
      <c r="AO665" s="142"/>
      <c r="AP665" s="111"/>
      <c r="AQ665" s="111"/>
      <c r="AR665" s="111"/>
      <c r="AS665" s="142"/>
      <c r="AT665" s="144"/>
      <c r="AU665" s="142"/>
      <c r="AV665" s="142"/>
      <c r="AW665" s="142"/>
      <c r="AX665" s="110"/>
      <c r="AY665" s="110"/>
      <c r="AZ665" s="142"/>
      <c r="BA665" s="144"/>
      <c r="BB665" s="142"/>
      <c r="BC665" s="142"/>
      <c r="BD665" s="142"/>
      <c r="BE665" s="110"/>
      <c r="BF665" s="110"/>
      <c r="BG665" s="142"/>
      <c r="BH665" s="144"/>
      <c r="BI665" s="142"/>
      <c r="BJ665" s="142"/>
      <c r="BK665" s="110"/>
      <c r="BL665" s="142"/>
      <c r="BM665" s="110"/>
      <c r="BN665" s="142"/>
      <c r="BO665" s="142"/>
      <c r="BP665" s="142"/>
      <c r="BQ665" s="110"/>
      <c r="BR665" s="142"/>
      <c r="BS665" s="110"/>
      <c r="BT665" s="142"/>
      <c r="BU665" s="110"/>
      <c r="BV665" s="144"/>
      <c r="BW665" s="114"/>
      <c r="BX665" s="67"/>
      <c r="BY665" s="68"/>
      <c r="BZ665" s="143"/>
      <c r="CA665" s="143"/>
      <c r="CB665" s="142"/>
      <c r="CC665" s="110"/>
      <c r="CD665" s="110"/>
      <c r="CE665" s="142"/>
      <c r="CF665" s="145"/>
      <c r="CG665" s="142"/>
      <c r="CH665" s="142"/>
      <c r="CI665" s="142"/>
      <c r="CJ665" s="142"/>
      <c r="CK665" s="142"/>
      <c r="CL665" s="111"/>
      <c r="CM665" s="111"/>
      <c r="CN665" s="111"/>
      <c r="CO665" s="142"/>
      <c r="CP665" s="145"/>
      <c r="CQ665" s="142"/>
      <c r="CR665" s="142"/>
      <c r="CS665" s="142"/>
      <c r="CT665" s="142"/>
      <c r="CU665" s="142"/>
      <c r="CV665" s="111"/>
      <c r="CW665" s="111"/>
      <c r="CX665" s="111"/>
      <c r="CY665" s="142"/>
      <c r="CZ665" s="145"/>
      <c r="DA665" s="116"/>
      <c r="DB665" s="168"/>
      <c r="DC665" s="118"/>
      <c r="DD665" s="118"/>
      <c r="DE665" s="167"/>
      <c r="DF665" s="167"/>
    </row>
    <row r="666" spans="1:110" hidden="1" x14ac:dyDescent="0.25">
      <c r="A666" s="140"/>
      <c r="B666" s="141"/>
      <c r="C666" s="90"/>
      <c r="D666" s="142"/>
      <c r="E666" s="143"/>
      <c r="F666" s="144"/>
      <c r="G666" s="142"/>
      <c r="H666" s="142"/>
      <c r="I666" s="110"/>
      <c r="J666" s="142"/>
      <c r="K666" s="110"/>
      <c r="L666" s="142"/>
      <c r="M666" s="142"/>
      <c r="N666" s="142"/>
      <c r="O666" s="110"/>
      <c r="P666" s="142"/>
      <c r="Q666" s="110"/>
      <c r="R666" s="142"/>
      <c r="S666" s="142"/>
      <c r="T666" s="142"/>
      <c r="U666" s="110"/>
      <c r="V666" s="142"/>
      <c r="W666" s="110"/>
      <c r="X666" s="142"/>
      <c r="Y666" s="110"/>
      <c r="Z666" s="144"/>
      <c r="AA666" s="142"/>
      <c r="AB666" s="142"/>
      <c r="AC666" s="142"/>
      <c r="AD666" s="142"/>
      <c r="AE666" s="142"/>
      <c r="AF666" s="111"/>
      <c r="AG666" s="111"/>
      <c r="AH666" s="111"/>
      <c r="AI666" s="142"/>
      <c r="AJ666" s="144"/>
      <c r="AK666" s="142"/>
      <c r="AL666" s="142"/>
      <c r="AM666" s="142"/>
      <c r="AN666" s="142"/>
      <c r="AO666" s="142"/>
      <c r="AP666" s="111"/>
      <c r="AQ666" s="111"/>
      <c r="AR666" s="111"/>
      <c r="AS666" s="142"/>
      <c r="AT666" s="144"/>
      <c r="AU666" s="142"/>
      <c r="AV666" s="142"/>
      <c r="AW666" s="142"/>
      <c r="AX666" s="110"/>
      <c r="AY666" s="110"/>
      <c r="AZ666" s="142"/>
      <c r="BA666" s="144"/>
      <c r="BB666" s="142"/>
      <c r="BC666" s="142"/>
      <c r="BD666" s="142"/>
      <c r="BE666" s="110"/>
      <c r="BF666" s="110"/>
      <c r="BG666" s="142"/>
      <c r="BH666" s="144"/>
      <c r="BI666" s="142"/>
      <c r="BJ666" s="142"/>
      <c r="BK666" s="110"/>
      <c r="BL666" s="142"/>
      <c r="BM666" s="110"/>
      <c r="BN666" s="142"/>
      <c r="BO666" s="142"/>
      <c r="BP666" s="142"/>
      <c r="BQ666" s="110"/>
      <c r="BR666" s="142"/>
      <c r="BS666" s="110"/>
      <c r="BT666" s="142"/>
      <c r="BU666" s="110"/>
      <c r="BV666" s="144"/>
      <c r="BW666" s="114"/>
      <c r="BX666" s="67"/>
      <c r="BY666" s="68"/>
      <c r="BZ666" s="143"/>
      <c r="CA666" s="143"/>
      <c r="CB666" s="142"/>
      <c r="CC666" s="110"/>
      <c r="CD666" s="110"/>
      <c r="CE666" s="142"/>
      <c r="CF666" s="145"/>
      <c r="CG666" s="142"/>
      <c r="CH666" s="142"/>
      <c r="CI666" s="142"/>
      <c r="CJ666" s="142"/>
      <c r="CK666" s="142"/>
      <c r="CL666" s="111"/>
      <c r="CM666" s="111"/>
      <c r="CN666" s="111"/>
      <c r="CO666" s="142"/>
      <c r="CP666" s="145"/>
      <c r="CQ666" s="142"/>
      <c r="CR666" s="142"/>
      <c r="CS666" s="142"/>
      <c r="CT666" s="142"/>
      <c r="CU666" s="142"/>
      <c r="CV666" s="111"/>
      <c r="CW666" s="111"/>
      <c r="CX666" s="111"/>
      <c r="CY666" s="142"/>
      <c r="CZ666" s="145"/>
      <c r="DA666" s="116"/>
      <c r="DB666" s="168"/>
      <c r="DC666" s="118"/>
      <c r="DD666" s="118"/>
      <c r="DE666" s="167"/>
      <c r="DF666" s="167"/>
    </row>
    <row r="667" spans="1:110" hidden="1" x14ac:dyDescent="0.25">
      <c r="A667" s="140"/>
      <c r="B667" s="141"/>
      <c r="C667" s="90"/>
      <c r="D667" s="142"/>
      <c r="E667" s="143"/>
      <c r="F667" s="144"/>
      <c r="G667" s="142"/>
      <c r="H667" s="142"/>
      <c r="I667" s="110"/>
      <c r="J667" s="142"/>
      <c r="K667" s="110"/>
      <c r="L667" s="142"/>
      <c r="M667" s="142"/>
      <c r="N667" s="142"/>
      <c r="O667" s="110"/>
      <c r="P667" s="142"/>
      <c r="Q667" s="110"/>
      <c r="R667" s="142"/>
      <c r="S667" s="142"/>
      <c r="T667" s="142"/>
      <c r="U667" s="110"/>
      <c r="V667" s="142"/>
      <c r="W667" s="110"/>
      <c r="X667" s="142"/>
      <c r="Y667" s="110"/>
      <c r="Z667" s="144"/>
      <c r="AA667" s="142"/>
      <c r="AB667" s="142"/>
      <c r="AC667" s="142"/>
      <c r="AD667" s="142"/>
      <c r="AE667" s="142"/>
      <c r="AF667" s="111"/>
      <c r="AG667" s="111"/>
      <c r="AH667" s="111"/>
      <c r="AI667" s="142"/>
      <c r="AJ667" s="144"/>
      <c r="AK667" s="142"/>
      <c r="AL667" s="142"/>
      <c r="AM667" s="142"/>
      <c r="AN667" s="142"/>
      <c r="AO667" s="142"/>
      <c r="AP667" s="111"/>
      <c r="AQ667" s="111"/>
      <c r="AR667" s="111"/>
      <c r="AS667" s="142"/>
      <c r="AT667" s="144"/>
      <c r="AU667" s="142"/>
      <c r="AV667" s="142"/>
      <c r="AW667" s="142"/>
      <c r="AX667" s="110"/>
      <c r="AY667" s="110"/>
      <c r="AZ667" s="142"/>
      <c r="BA667" s="144"/>
      <c r="BB667" s="142"/>
      <c r="BC667" s="142"/>
      <c r="BD667" s="142"/>
      <c r="BE667" s="110"/>
      <c r="BF667" s="110"/>
      <c r="BG667" s="142"/>
      <c r="BH667" s="144"/>
      <c r="BI667" s="142"/>
      <c r="BJ667" s="142"/>
      <c r="BK667" s="110"/>
      <c r="BL667" s="142"/>
      <c r="BM667" s="110"/>
      <c r="BN667" s="142"/>
      <c r="BO667" s="142"/>
      <c r="BP667" s="142"/>
      <c r="BQ667" s="110"/>
      <c r="BR667" s="142"/>
      <c r="BS667" s="110"/>
      <c r="BT667" s="142"/>
      <c r="BU667" s="110"/>
      <c r="BV667" s="144"/>
      <c r="BW667" s="114"/>
      <c r="BX667" s="67"/>
      <c r="BY667" s="68"/>
      <c r="BZ667" s="143"/>
      <c r="CA667" s="143"/>
      <c r="CB667" s="142"/>
      <c r="CC667" s="110"/>
      <c r="CD667" s="110"/>
      <c r="CE667" s="142"/>
      <c r="CF667" s="145"/>
      <c r="CG667" s="142"/>
      <c r="CH667" s="142"/>
      <c r="CI667" s="142"/>
      <c r="CJ667" s="142"/>
      <c r="CK667" s="142"/>
      <c r="CL667" s="111"/>
      <c r="CM667" s="111"/>
      <c r="CN667" s="111"/>
      <c r="CO667" s="142"/>
      <c r="CP667" s="145"/>
      <c r="CQ667" s="142"/>
      <c r="CR667" s="142"/>
      <c r="CS667" s="142"/>
      <c r="CT667" s="142"/>
      <c r="CU667" s="142"/>
      <c r="CV667" s="111"/>
      <c r="CW667" s="111"/>
      <c r="CX667" s="111"/>
      <c r="CY667" s="142"/>
      <c r="CZ667" s="145"/>
      <c r="DA667" s="116"/>
      <c r="DB667" s="168"/>
      <c r="DC667" s="118"/>
      <c r="DD667" s="118"/>
      <c r="DE667" s="167"/>
      <c r="DF667" s="167"/>
    </row>
    <row r="668" spans="1:110" hidden="1" x14ac:dyDescent="0.25">
      <c r="A668" s="140"/>
      <c r="B668" s="141"/>
      <c r="C668" s="90"/>
      <c r="D668" s="142"/>
      <c r="E668" s="143"/>
      <c r="F668" s="144"/>
      <c r="G668" s="142"/>
      <c r="H668" s="142"/>
      <c r="I668" s="110"/>
      <c r="J668" s="142"/>
      <c r="K668" s="110"/>
      <c r="L668" s="142"/>
      <c r="M668" s="142"/>
      <c r="N668" s="142"/>
      <c r="O668" s="110"/>
      <c r="P668" s="142"/>
      <c r="Q668" s="110"/>
      <c r="R668" s="142"/>
      <c r="S668" s="142"/>
      <c r="T668" s="142"/>
      <c r="U668" s="110"/>
      <c r="V668" s="142"/>
      <c r="W668" s="110"/>
      <c r="X668" s="142"/>
      <c r="Y668" s="110"/>
      <c r="Z668" s="144"/>
      <c r="AA668" s="142"/>
      <c r="AB668" s="142"/>
      <c r="AC668" s="142"/>
      <c r="AD668" s="142"/>
      <c r="AE668" s="142"/>
      <c r="AF668" s="111"/>
      <c r="AG668" s="111"/>
      <c r="AH668" s="111"/>
      <c r="AI668" s="142"/>
      <c r="AJ668" s="144"/>
      <c r="AK668" s="142"/>
      <c r="AL668" s="142"/>
      <c r="AM668" s="142"/>
      <c r="AN668" s="142"/>
      <c r="AO668" s="142"/>
      <c r="AP668" s="111"/>
      <c r="AQ668" s="111"/>
      <c r="AR668" s="111"/>
      <c r="AS668" s="142"/>
      <c r="AT668" s="144"/>
      <c r="AU668" s="142"/>
      <c r="AV668" s="142"/>
      <c r="AW668" s="142"/>
      <c r="AX668" s="110"/>
      <c r="AY668" s="110"/>
      <c r="AZ668" s="142"/>
      <c r="BA668" s="144"/>
      <c r="BB668" s="142"/>
      <c r="BC668" s="142"/>
      <c r="BD668" s="142"/>
      <c r="BE668" s="110"/>
      <c r="BF668" s="110"/>
      <c r="BG668" s="142"/>
      <c r="BH668" s="144"/>
      <c r="BI668" s="142"/>
      <c r="BJ668" s="142"/>
      <c r="BK668" s="110"/>
      <c r="BL668" s="142"/>
      <c r="BM668" s="110"/>
      <c r="BN668" s="142"/>
      <c r="BO668" s="142"/>
      <c r="BP668" s="142"/>
      <c r="BQ668" s="110"/>
      <c r="BR668" s="142"/>
      <c r="BS668" s="110"/>
      <c r="BT668" s="142"/>
      <c r="BU668" s="110"/>
      <c r="BV668" s="144"/>
      <c r="BW668" s="114"/>
      <c r="BX668" s="67"/>
      <c r="BY668" s="68"/>
      <c r="BZ668" s="143"/>
      <c r="CA668" s="143"/>
      <c r="CB668" s="142"/>
      <c r="CC668" s="110"/>
      <c r="CD668" s="110"/>
      <c r="CE668" s="142"/>
      <c r="CF668" s="145"/>
      <c r="CG668" s="142"/>
      <c r="CH668" s="142"/>
      <c r="CI668" s="142"/>
      <c r="CJ668" s="142"/>
      <c r="CK668" s="142"/>
      <c r="CL668" s="111"/>
      <c r="CM668" s="111"/>
      <c r="CN668" s="111"/>
      <c r="CO668" s="142"/>
      <c r="CP668" s="145"/>
      <c r="CQ668" s="142"/>
      <c r="CR668" s="142"/>
      <c r="CS668" s="142"/>
      <c r="CT668" s="142"/>
      <c r="CU668" s="142"/>
      <c r="CV668" s="111"/>
      <c r="CW668" s="111"/>
      <c r="CX668" s="111"/>
      <c r="CY668" s="142"/>
      <c r="CZ668" s="145"/>
      <c r="DA668" s="116"/>
      <c r="DB668" s="168"/>
      <c r="DC668" s="118"/>
      <c r="DD668" s="118"/>
      <c r="DE668" s="167"/>
      <c r="DF668" s="167"/>
    </row>
    <row r="669" spans="1:110" hidden="1" x14ac:dyDescent="0.25">
      <c r="A669" s="140"/>
      <c r="B669" s="141"/>
      <c r="C669" s="90"/>
      <c r="D669" s="142"/>
      <c r="E669" s="143"/>
      <c r="F669" s="144"/>
      <c r="G669" s="142"/>
      <c r="H669" s="142"/>
      <c r="I669" s="110"/>
      <c r="J669" s="142"/>
      <c r="K669" s="110"/>
      <c r="L669" s="142"/>
      <c r="M669" s="142"/>
      <c r="N669" s="142"/>
      <c r="O669" s="110"/>
      <c r="P669" s="142"/>
      <c r="Q669" s="110"/>
      <c r="R669" s="142"/>
      <c r="S669" s="142"/>
      <c r="T669" s="142"/>
      <c r="U669" s="110"/>
      <c r="V669" s="142"/>
      <c r="W669" s="110"/>
      <c r="X669" s="142"/>
      <c r="Y669" s="110"/>
      <c r="Z669" s="144"/>
      <c r="AA669" s="142"/>
      <c r="AB669" s="142"/>
      <c r="AC669" s="142"/>
      <c r="AD669" s="142"/>
      <c r="AE669" s="142"/>
      <c r="AF669" s="111"/>
      <c r="AG669" s="111"/>
      <c r="AH669" s="111"/>
      <c r="AI669" s="142"/>
      <c r="AJ669" s="144"/>
      <c r="AK669" s="142"/>
      <c r="AL669" s="142"/>
      <c r="AM669" s="142"/>
      <c r="AN669" s="142"/>
      <c r="AO669" s="142"/>
      <c r="AP669" s="111"/>
      <c r="AQ669" s="111"/>
      <c r="AR669" s="111"/>
      <c r="AS669" s="142"/>
      <c r="AT669" s="144"/>
      <c r="AU669" s="142"/>
      <c r="AV669" s="142"/>
      <c r="AW669" s="142"/>
      <c r="AX669" s="110"/>
      <c r="AY669" s="110"/>
      <c r="AZ669" s="142"/>
      <c r="BA669" s="144"/>
      <c r="BB669" s="142"/>
      <c r="BC669" s="142"/>
      <c r="BD669" s="142"/>
      <c r="BE669" s="110"/>
      <c r="BF669" s="110"/>
      <c r="BG669" s="142"/>
      <c r="BH669" s="144"/>
      <c r="BI669" s="142"/>
      <c r="BJ669" s="142"/>
      <c r="BK669" s="110"/>
      <c r="BL669" s="142"/>
      <c r="BM669" s="110"/>
      <c r="BN669" s="142"/>
      <c r="BO669" s="142"/>
      <c r="BP669" s="142"/>
      <c r="BQ669" s="110"/>
      <c r="BR669" s="142"/>
      <c r="BS669" s="110"/>
      <c r="BT669" s="142"/>
      <c r="BU669" s="110"/>
      <c r="BV669" s="144"/>
      <c r="BW669" s="114"/>
      <c r="BX669" s="67"/>
      <c r="BY669" s="68"/>
      <c r="BZ669" s="143"/>
      <c r="CA669" s="143"/>
      <c r="CB669" s="142"/>
      <c r="CC669" s="110"/>
      <c r="CD669" s="110"/>
      <c r="CE669" s="142"/>
      <c r="CF669" s="145"/>
      <c r="CG669" s="142"/>
      <c r="CH669" s="142"/>
      <c r="CI669" s="142"/>
      <c r="CJ669" s="142"/>
      <c r="CK669" s="142"/>
      <c r="CL669" s="111"/>
      <c r="CM669" s="111"/>
      <c r="CN669" s="111"/>
      <c r="CO669" s="142"/>
      <c r="CP669" s="145"/>
      <c r="CQ669" s="142"/>
      <c r="CR669" s="142"/>
      <c r="CS669" s="142"/>
      <c r="CT669" s="142"/>
      <c r="CU669" s="142"/>
      <c r="CV669" s="111"/>
      <c r="CW669" s="111"/>
      <c r="CX669" s="111"/>
      <c r="CY669" s="142"/>
      <c r="CZ669" s="145"/>
      <c r="DA669" s="116"/>
      <c r="DB669" s="168"/>
      <c r="DC669" s="118"/>
      <c r="DD669" s="118"/>
      <c r="DE669" s="167"/>
      <c r="DF669" s="167"/>
    </row>
    <row r="670" spans="1:110" hidden="1" x14ac:dyDescent="0.25">
      <c r="A670" s="140"/>
      <c r="B670" s="141"/>
      <c r="C670" s="90"/>
      <c r="D670" s="142"/>
      <c r="E670" s="143"/>
      <c r="F670" s="144"/>
      <c r="G670" s="142"/>
      <c r="H670" s="142"/>
      <c r="I670" s="110"/>
      <c r="J670" s="142"/>
      <c r="K670" s="110"/>
      <c r="L670" s="142"/>
      <c r="M670" s="142"/>
      <c r="N670" s="142"/>
      <c r="O670" s="110"/>
      <c r="P670" s="142"/>
      <c r="Q670" s="110"/>
      <c r="R670" s="142"/>
      <c r="S670" s="142"/>
      <c r="T670" s="142"/>
      <c r="U670" s="110"/>
      <c r="V670" s="142"/>
      <c r="W670" s="110"/>
      <c r="X670" s="142"/>
      <c r="Y670" s="110"/>
      <c r="Z670" s="144"/>
      <c r="AA670" s="142"/>
      <c r="AB670" s="142"/>
      <c r="AC670" s="142"/>
      <c r="AD670" s="142"/>
      <c r="AE670" s="142"/>
      <c r="AF670" s="111"/>
      <c r="AG670" s="111"/>
      <c r="AH670" s="111"/>
      <c r="AI670" s="142"/>
      <c r="AJ670" s="144"/>
      <c r="AK670" s="142"/>
      <c r="AL670" s="142"/>
      <c r="AM670" s="142"/>
      <c r="AN670" s="142"/>
      <c r="AO670" s="142"/>
      <c r="AP670" s="111"/>
      <c r="AQ670" s="111"/>
      <c r="AR670" s="111"/>
      <c r="AS670" s="142"/>
      <c r="AT670" s="144"/>
      <c r="AU670" s="142"/>
      <c r="AV670" s="142"/>
      <c r="AW670" s="142"/>
      <c r="AX670" s="110"/>
      <c r="AY670" s="110"/>
      <c r="AZ670" s="142"/>
      <c r="BA670" s="144"/>
      <c r="BB670" s="142"/>
      <c r="BC670" s="142"/>
      <c r="BD670" s="142"/>
      <c r="BE670" s="110"/>
      <c r="BF670" s="110"/>
      <c r="BG670" s="142"/>
      <c r="BH670" s="144"/>
      <c r="BI670" s="142"/>
      <c r="BJ670" s="142"/>
      <c r="BK670" s="110"/>
      <c r="BL670" s="142"/>
      <c r="BM670" s="110"/>
      <c r="BN670" s="142"/>
      <c r="BO670" s="142"/>
      <c r="BP670" s="142"/>
      <c r="BQ670" s="110"/>
      <c r="BR670" s="142"/>
      <c r="BS670" s="110"/>
      <c r="BT670" s="142"/>
      <c r="BU670" s="110"/>
      <c r="BV670" s="144"/>
      <c r="BW670" s="114"/>
      <c r="BX670" s="67"/>
      <c r="BY670" s="68"/>
      <c r="BZ670" s="143"/>
      <c r="CA670" s="143"/>
      <c r="CB670" s="142"/>
      <c r="CC670" s="110"/>
      <c r="CD670" s="110"/>
      <c r="CE670" s="142"/>
      <c r="CF670" s="145"/>
      <c r="CG670" s="142"/>
      <c r="CH670" s="142"/>
      <c r="CI670" s="142"/>
      <c r="CJ670" s="142"/>
      <c r="CK670" s="142"/>
      <c r="CL670" s="111"/>
      <c r="CM670" s="111"/>
      <c r="CN670" s="111"/>
      <c r="CO670" s="142"/>
      <c r="CP670" s="145"/>
      <c r="CQ670" s="142"/>
      <c r="CR670" s="142"/>
      <c r="CS670" s="142"/>
      <c r="CT670" s="142"/>
      <c r="CU670" s="142"/>
      <c r="CV670" s="111"/>
      <c r="CW670" s="111"/>
      <c r="CX670" s="111"/>
      <c r="CY670" s="142"/>
      <c r="CZ670" s="145"/>
      <c r="DA670" s="116"/>
      <c r="DB670" s="168"/>
      <c r="DC670" s="118"/>
      <c r="DD670" s="118"/>
      <c r="DE670" s="167"/>
      <c r="DF670" s="167"/>
    </row>
    <row r="671" spans="1:110" hidden="1" x14ac:dyDescent="0.25">
      <c r="A671" s="140"/>
      <c r="B671" s="141"/>
      <c r="C671" s="90"/>
      <c r="D671" s="142"/>
      <c r="E671" s="143"/>
      <c r="F671" s="144"/>
      <c r="G671" s="142"/>
      <c r="H671" s="142"/>
      <c r="I671" s="110"/>
      <c r="J671" s="142"/>
      <c r="K671" s="110"/>
      <c r="L671" s="142"/>
      <c r="M671" s="142"/>
      <c r="N671" s="142"/>
      <c r="O671" s="110"/>
      <c r="P671" s="142"/>
      <c r="Q671" s="110"/>
      <c r="R671" s="142"/>
      <c r="S671" s="142"/>
      <c r="T671" s="142"/>
      <c r="U671" s="110"/>
      <c r="V671" s="142"/>
      <c r="W671" s="110"/>
      <c r="X671" s="142"/>
      <c r="Y671" s="110"/>
      <c r="Z671" s="144"/>
      <c r="AA671" s="142"/>
      <c r="AB671" s="142"/>
      <c r="AC671" s="142"/>
      <c r="AD671" s="142"/>
      <c r="AE671" s="142"/>
      <c r="AF671" s="111"/>
      <c r="AG671" s="111"/>
      <c r="AH671" s="111"/>
      <c r="AI671" s="142"/>
      <c r="AJ671" s="144"/>
      <c r="AK671" s="142"/>
      <c r="AL671" s="142"/>
      <c r="AM671" s="142"/>
      <c r="AN671" s="142"/>
      <c r="AO671" s="142"/>
      <c r="AP671" s="111"/>
      <c r="AQ671" s="111"/>
      <c r="AR671" s="111"/>
      <c r="AS671" s="142"/>
      <c r="AT671" s="144"/>
      <c r="AU671" s="142"/>
      <c r="AV671" s="142"/>
      <c r="AW671" s="142"/>
      <c r="AX671" s="110"/>
      <c r="AY671" s="110"/>
      <c r="AZ671" s="142"/>
      <c r="BA671" s="144"/>
      <c r="BB671" s="142"/>
      <c r="BC671" s="142"/>
      <c r="BD671" s="142"/>
      <c r="BE671" s="110"/>
      <c r="BF671" s="110"/>
      <c r="BG671" s="142"/>
      <c r="BH671" s="144"/>
      <c r="BI671" s="142"/>
      <c r="BJ671" s="142"/>
      <c r="BK671" s="110"/>
      <c r="BL671" s="142"/>
      <c r="BM671" s="110"/>
      <c r="BN671" s="142"/>
      <c r="BO671" s="142"/>
      <c r="BP671" s="142"/>
      <c r="BQ671" s="110"/>
      <c r="BR671" s="142"/>
      <c r="BS671" s="110"/>
      <c r="BT671" s="142"/>
      <c r="BU671" s="110"/>
      <c r="BV671" s="144"/>
      <c r="BW671" s="114"/>
      <c r="BX671" s="67"/>
      <c r="BY671" s="68"/>
      <c r="BZ671" s="143"/>
      <c r="CA671" s="143"/>
      <c r="CB671" s="142"/>
      <c r="CC671" s="110"/>
      <c r="CD671" s="110"/>
      <c r="CE671" s="142"/>
      <c r="CF671" s="145"/>
      <c r="CG671" s="142"/>
      <c r="CH671" s="142"/>
      <c r="CI671" s="142"/>
      <c r="CJ671" s="142"/>
      <c r="CK671" s="142"/>
      <c r="CL671" s="111"/>
      <c r="CM671" s="111"/>
      <c r="CN671" s="111"/>
      <c r="CO671" s="142"/>
      <c r="CP671" s="145"/>
      <c r="CQ671" s="142"/>
      <c r="CR671" s="142"/>
      <c r="CS671" s="142"/>
      <c r="CT671" s="142"/>
      <c r="CU671" s="142"/>
      <c r="CV671" s="111"/>
      <c r="CW671" s="111"/>
      <c r="CX671" s="111"/>
      <c r="CY671" s="142"/>
      <c r="CZ671" s="145"/>
      <c r="DA671" s="116"/>
      <c r="DB671" s="168"/>
      <c r="DC671" s="118"/>
      <c r="DD671" s="118"/>
      <c r="DE671" s="167"/>
      <c r="DF671" s="167"/>
    </row>
    <row r="672" spans="1:110" hidden="1" x14ac:dyDescent="0.25">
      <c r="A672" s="140"/>
      <c r="B672" s="141"/>
      <c r="C672" s="90"/>
      <c r="D672" s="142"/>
      <c r="E672" s="143"/>
      <c r="F672" s="144"/>
      <c r="G672" s="142"/>
      <c r="H672" s="142"/>
      <c r="I672" s="110"/>
      <c r="J672" s="142"/>
      <c r="K672" s="110"/>
      <c r="L672" s="142"/>
      <c r="M672" s="142"/>
      <c r="N672" s="142"/>
      <c r="O672" s="110"/>
      <c r="P672" s="142"/>
      <c r="Q672" s="110"/>
      <c r="R672" s="142"/>
      <c r="S672" s="142"/>
      <c r="T672" s="142"/>
      <c r="U672" s="110"/>
      <c r="V672" s="142"/>
      <c r="W672" s="110"/>
      <c r="X672" s="142"/>
      <c r="Y672" s="110"/>
      <c r="Z672" s="144"/>
      <c r="AA672" s="142"/>
      <c r="AB672" s="142"/>
      <c r="AC672" s="142"/>
      <c r="AD672" s="142"/>
      <c r="AE672" s="142"/>
      <c r="AF672" s="111"/>
      <c r="AG672" s="111"/>
      <c r="AH672" s="111"/>
      <c r="AI672" s="142"/>
      <c r="AJ672" s="144"/>
      <c r="AK672" s="142"/>
      <c r="AL672" s="142"/>
      <c r="AM672" s="142"/>
      <c r="AN672" s="142"/>
      <c r="AO672" s="142"/>
      <c r="AP672" s="111"/>
      <c r="AQ672" s="111"/>
      <c r="AR672" s="111"/>
      <c r="AS672" s="142"/>
      <c r="AT672" s="144"/>
      <c r="AU672" s="142"/>
      <c r="AV672" s="142"/>
      <c r="AW672" s="142"/>
      <c r="AX672" s="110"/>
      <c r="AY672" s="110"/>
      <c r="AZ672" s="142"/>
      <c r="BA672" s="144"/>
      <c r="BB672" s="142"/>
      <c r="BC672" s="142"/>
      <c r="BD672" s="142"/>
      <c r="BE672" s="110"/>
      <c r="BF672" s="110"/>
      <c r="BG672" s="142"/>
      <c r="BH672" s="144"/>
      <c r="BI672" s="142"/>
      <c r="BJ672" s="142"/>
      <c r="BK672" s="110"/>
      <c r="BL672" s="142"/>
      <c r="BM672" s="110"/>
      <c r="BN672" s="142"/>
      <c r="BO672" s="142"/>
      <c r="BP672" s="142"/>
      <c r="BQ672" s="110"/>
      <c r="BR672" s="142"/>
      <c r="BS672" s="110"/>
      <c r="BT672" s="142"/>
      <c r="BU672" s="110"/>
      <c r="BV672" s="144"/>
      <c r="BW672" s="114"/>
      <c r="BX672" s="67"/>
      <c r="BY672" s="68"/>
      <c r="BZ672" s="143"/>
      <c r="CA672" s="143"/>
      <c r="CB672" s="142"/>
      <c r="CC672" s="110"/>
      <c r="CD672" s="110"/>
      <c r="CE672" s="142"/>
      <c r="CF672" s="145"/>
      <c r="CG672" s="142"/>
      <c r="CH672" s="142"/>
      <c r="CI672" s="142"/>
      <c r="CJ672" s="142"/>
      <c r="CK672" s="142"/>
      <c r="CL672" s="111"/>
      <c r="CM672" s="111"/>
      <c r="CN672" s="111"/>
      <c r="CO672" s="142"/>
      <c r="CP672" s="145"/>
      <c r="CQ672" s="142"/>
      <c r="CR672" s="142"/>
      <c r="CS672" s="142"/>
      <c r="CT672" s="142"/>
      <c r="CU672" s="142"/>
      <c r="CV672" s="111"/>
      <c r="CW672" s="111"/>
      <c r="CX672" s="111"/>
      <c r="CY672" s="142"/>
      <c r="CZ672" s="145"/>
      <c r="DA672" s="116"/>
      <c r="DB672" s="168"/>
      <c r="DC672" s="118"/>
      <c r="DD672" s="118"/>
      <c r="DE672" s="167"/>
      <c r="DF672" s="167"/>
    </row>
    <row r="673" spans="1:110" hidden="1" x14ac:dyDescent="0.25">
      <c r="A673" s="140"/>
      <c r="B673" s="141"/>
      <c r="C673" s="90"/>
      <c r="D673" s="142"/>
      <c r="E673" s="143"/>
      <c r="F673" s="144"/>
      <c r="G673" s="142"/>
      <c r="H673" s="142"/>
      <c r="I673" s="110"/>
      <c r="J673" s="142"/>
      <c r="K673" s="110"/>
      <c r="L673" s="142"/>
      <c r="M673" s="142"/>
      <c r="N673" s="142"/>
      <c r="O673" s="110"/>
      <c r="P673" s="142"/>
      <c r="Q673" s="110"/>
      <c r="R673" s="142"/>
      <c r="S673" s="142"/>
      <c r="T673" s="142"/>
      <c r="U673" s="110"/>
      <c r="V673" s="142"/>
      <c r="W673" s="110"/>
      <c r="X673" s="142"/>
      <c r="Y673" s="110"/>
      <c r="Z673" s="144"/>
      <c r="AA673" s="142"/>
      <c r="AB673" s="142"/>
      <c r="AC673" s="142"/>
      <c r="AD673" s="142"/>
      <c r="AE673" s="142"/>
      <c r="AF673" s="111"/>
      <c r="AG673" s="111"/>
      <c r="AH673" s="111"/>
      <c r="AI673" s="142"/>
      <c r="AJ673" s="144"/>
      <c r="AK673" s="142"/>
      <c r="AL673" s="142"/>
      <c r="AM673" s="142"/>
      <c r="AN673" s="142"/>
      <c r="AO673" s="142"/>
      <c r="AP673" s="111"/>
      <c r="AQ673" s="111"/>
      <c r="AR673" s="111"/>
      <c r="AS673" s="142"/>
      <c r="AT673" s="144"/>
      <c r="AU673" s="142"/>
      <c r="AV673" s="142"/>
      <c r="AW673" s="142"/>
      <c r="AX673" s="110"/>
      <c r="AY673" s="110"/>
      <c r="AZ673" s="142"/>
      <c r="BA673" s="144"/>
      <c r="BB673" s="142"/>
      <c r="BC673" s="142"/>
      <c r="BD673" s="142"/>
      <c r="BE673" s="110"/>
      <c r="BF673" s="110"/>
      <c r="BG673" s="142"/>
      <c r="BH673" s="144"/>
      <c r="BI673" s="142"/>
      <c r="BJ673" s="142"/>
      <c r="BK673" s="110"/>
      <c r="BL673" s="142"/>
      <c r="BM673" s="110"/>
      <c r="BN673" s="142"/>
      <c r="BO673" s="142"/>
      <c r="BP673" s="142"/>
      <c r="BQ673" s="110"/>
      <c r="BR673" s="142"/>
      <c r="BS673" s="110"/>
      <c r="BT673" s="142"/>
      <c r="BU673" s="110"/>
      <c r="BV673" s="144"/>
      <c r="BW673" s="114"/>
      <c r="BX673" s="67"/>
      <c r="BY673" s="68"/>
      <c r="BZ673" s="143"/>
      <c r="CA673" s="143"/>
      <c r="CB673" s="142"/>
      <c r="CC673" s="110"/>
      <c r="CD673" s="110"/>
      <c r="CE673" s="142"/>
      <c r="CF673" s="145"/>
      <c r="CG673" s="142"/>
      <c r="CH673" s="142"/>
      <c r="CI673" s="142"/>
      <c r="CJ673" s="142"/>
      <c r="CK673" s="142"/>
      <c r="CL673" s="111"/>
      <c r="CM673" s="111"/>
      <c r="CN673" s="111"/>
      <c r="CO673" s="142"/>
      <c r="CP673" s="145"/>
      <c r="CQ673" s="142"/>
      <c r="CR673" s="142"/>
      <c r="CS673" s="142"/>
      <c r="CT673" s="142"/>
      <c r="CU673" s="142"/>
      <c r="CV673" s="111"/>
      <c r="CW673" s="111"/>
      <c r="CX673" s="111"/>
      <c r="CY673" s="142"/>
      <c r="CZ673" s="145"/>
      <c r="DA673" s="116"/>
      <c r="DB673" s="168"/>
      <c r="DC673" s="118"/>
      <c r="DD673" s="118"/>
      <c r="DE673" s="167"/>
      <c r="DF673" s="167"/>
    </row>
    <row r="674" spans="1:110" hidden="1" x14ac:dyDescent="0.25">
      <c r="A674" s="140"/>
      <c r="B674" s="141"/>
      <c r="C674" s="90"/>
      <c r="D674" s="142"/>
      <c r="E674" s="143"/>
      <c r="F674" s="144"/>
      <c r="G674" s="142"/>
      <c r="H674" s="142"/>
      <c r="I674" s="110"/>
      <c r="J674" s="142"/>
      <c r="K674" s="110"/>
      <c r="L674" s="142"/>
      <c r="M674" s="142"/>
      <c r="N674" s="142"/>
      <c r="O674" s="110"/>
      <c r="P674" s="142"/>
      <c r="Q674" s="110"/>
      <c r="R674" s="142"/>
      <c r="S674" s="142"/>
      <c r="T674" s="142"/>
      <c r="U674" s="110"/>
      <c r="V674" s="142"/>
      <c r="W674" s="110"/>
      <c r="X674" s="142"/>
      <c r="Y674" s="110"/>
      <c r="Z674" s="144"/>
      <c r="AA674" s="142"/>
      <c r="AB674" s="142"/>
      <c r="AC674" s="142"/>
      <c r="AD674" s="142"/>
      <c r="AE674" s="142"/>
      <c r="AF674" s="111"/>
      <c r="AG674" s="111"/>
      <c r="AH674" s="111"/>
      <c r="AI674" s="142"/>
      <c r="AJ674" s="144"/>
      <c r="AK674" s="142"/>
      <c r="AL674" s="142"/>
      <c r="AM674" s="142"/>
      <c r="AN674" s="142"/>
      <c r="AO674" s="142"/>
      <c r="AP674" s="111"/>
      <c r="AQ674" s="111"/>
      <c r="AR674" s="111"/>
      <c r="AS674" s="142"/>
      <c r="AT674" s="144"/>
      <c r="AU674" s="142"/>
      <c r="AV674" s="142"/>
      <c r="AW674" s="142"/>
      <c r="AX674" s="110"/>
      <c r="AY674" s="110"/>
      <c r="AZ674" s="142"/>
      <c r="BA674" s="144"/>
      <c r="BB674" s="142"/>
      <c r="BC674" s="142"/>
      <c r="BD674" s="142"/>
      <c r="BE674" s="110"/>
      <c r="BF674" s="110"/>
      <c r="BG674" s="142"/>
      <c r="BH674" s="144"/>
      <c r="BI674" s="142"/>
      <c r="BJ674" s="142"/>
      <c r="BK674" s="110"/>
      <c r="BL674" s="142"/>
      <c r="BM674" s="110"/>
      <c r="BN674" s="142"/>
      <c r="BO674" s="142"/>
      <c r="BP674" s="142"/>
      <c r="BQ674" s="110"/>
      <c r="BR674" s="142"/>
      <c r="BS674" s="110"/>
      <c r="BT674" s="142"/>
      <c r="BU674" s="110"/>
      <c r="BV674" s="144"/>
      <c r="BW674" s="114"/>
      <c r="BX674" s="67"/>
      <c r="BY674" s="68"/>
      <c r="BZ674" s="143"/>
      <c r="CA674" s="143"/>
      <c r="CB674" s="142"/>
      <c r="CC674" s="110"/>
      <c r="CD674" s="110"/>
      <c r="CE674" s="142"/>
      <c r="CF674" s="145"/>
      <c r="CG674" s="142"/>
      <c r="CH674" s="142"/>
      <c r="CI674" s="142"/>
      <c r="CJ674" s="142"/>
      <c r="CK674" s="142"/>
      <c r="CL674" s="111"/>
      <c r="CM674" s="111"/>
      <c r="CN674" s="111"/>
      <c r="CO674" s="142"/>
      <c r="CP674" s="145"/>
      <c r="CQ674" s="142"/>
      <c r="CR674" s="142"/>
      <c r="CS674" s="142"/>
      <c r="CT674" s="142"/>
      <c r="CU674" s="142"/>
      <c r="CV674" s="111"/>
      <c r="CW674" s="111"/>
      <c r="CX674" s="111"/>
      <c r="CY674" s="142"/>
      <c r="CZ674" s="145"/>
      <c r="DA674" s="116"/>
      <c r="DB674" s="168"/>
      <c r="DC674" s="118"/>
      <c r="DD674" s="118"/>
      <c r="DE674" s="167"/>
      <c r="DF674" s="167"/>
    </row>
    <row r="675" spans="1:110" hidden="1" x14ac:dyDescent="0.25">
      <c r="A675" s="140"/>
      <c r="B675" s="141"/>
      <c r="C675" s="90"/>
      <c r="D675" s="142"/>
      <c r="E675" s="143"/>
      <c r="F675" s="144"/>
      <c r="G675" s="142"/>
      <c r="H675" s="142"/>
      <c r="I675" s="110"/>
      <c r="J675" s="142"/>
      <c r="K675" s="110"/>
      <c r="L675" s="142"/>
      <c r="M675" s="142"/>
      <c r="N675" s="142"/>
      <c r="O675" s="110"/>
      <c r="P675" s="142"/>
      <c r="Q675" s="110"/>
      <c r="R675" s="142"/>
      <c r="S675" s="142"/>
      <c r="T675" s="142"/>
      <c r="U675" s="110"/>
      <c r="V675" s="142"/>
      <c r="W675" s="110"/>
      <c r="X675" s="142"/>
      <c r="Y675" s="110"/>
      <c r="Z675" s="144"/>
      <c r="AA675" s="142"/>
      <c r="AB675" s="142"/>
      <c r="AC675" s="142"/>
      <c r="AD675" s="142"/>
      <c r="AE675" s="142"/>
      <c r="AF675" s="111"/>
      <c r="AG675" s="111"/>
      <c r="AH675" s="111"/>
      <c r="AI675" s="142"/>
      <c r="AJ675" s="144"/>
      <c r="AK675" s="142"/>
      <c r="AL675" s="142"/>
      <c r="AM675" s="142"/>
      <c r="AN675" s="142"/>
      <c r="AO675" s="142"/>
      <c r="AP675" s="111"/>
      <c r="AQ675" s="111"/>
      <c r="AR675" s="111"/>
      <c r="AS675" s="142"/>
      <c r="AT675" s="144"/>
      <c r="AU675" s="142"/>
      <c r="AV675" s="142"/>
      <c r="AW675" s="142"/>
      <c r="AX675" s="110"/>
      <c r="AY675" s="110"/>
      <c r="AZ675" s="142"/>
      <c r="BA675" s="144"/>
      <c r="BB675" s="142"/>
      <c r="BC675" s="142"/>
      <c r="BD675" s="142"/>
      <c r="BE675" s="110"/>
      <c r="BF675" s="110"/>
      <c r="BG675" s="142"/>
      <c r="BH675" s="144"/>
      <c r="BI675" s="142"/>
      <c r="BJ675" s="142"/>
      <c r="BK675" s="110"/>
      <c r="BL675" s="142"/>
      <c r="BM675" s="110"/>
      <c r="BN675" s="142"/>
      <c r="BO675" s="142"/>
      <c r="BP675" s="142"/>
      <c r="BQ675" s="110"/>
      <c r="BR675" s="142"/>
      <c r="BS675" s="110"/>
      <c r="BT675" s="142"/>
      <c r="BU675" s="110"/>
      <c r="BV675" s="144"/>
      <c r="BW675" s="114"/>
      <c r="BX675" s="67"/>
      <c r="BY675" s="68"/>
      <c r="BZ675" s="143"/>
      <c r="CA675" s="143"/>
      <c r="CB675" s="142"/>
      <c r="CC675" s="110"/>
      <c r="CD675" s="110"/>
      <c r="CE675" s="142"/>
      <c r="CF675" s="145"/>
      <c r="CG675" s="142"/>
      <c r="CH675" s="142"/>
      <c r="CI675" s="142"/>
      <c r="CJ675" s="142"/>
      <c r="CK675" s="142"/>
      <c r="CL675" s="111"/>
      <c r="CM675" s="111"/>
      <c r="CN675" s="111"/>
      <c r="CO675" s="142"/>
      <c r="CP675" s="145"/>
      <c r="CQ675" s="142"/>
      <c r="CR675" s="142"/>
      <c r="CS675" s="142"/>
      <c r="CT675" s="142"/>
      <c r="CU675" s="142"/>
      <c r="CV675" s="111"/>
      <c r="CW675" s="111"/>
      <c r="CX675" s="111"/>
      <c r="CY675" s="142"/>
      <c r="CZ675" s="145"/>
      <c r="DA675" s="116"/>
      <c r="DB675" s="168"/>
      <c r="DC675" s="118"/>
      <c r="DD675" s="118"/>
      <c r="DE675" s="167"/>
      <c r="DF675" s="167"/>
    </row>
    <row r="676" spans="1:110" hidden="1" x14ac:dyDescent="0.25">
      <c r="A676" s="140"/>
      <c r="B676" s="141"/>
      <c r="C676" s="90"/>
      <c r="D676" s="142"/>
      <c r="E676" s="143"/>
      <c r="F676" s="144"/>
      <c r="G676" s="142"/>
      <c r="H676" s="142"/>
      <c r="I676" s="110"/>
      <c r="J676" s="142"/>
      <c r="K676" s="110"/>
      <c r="L676" s="142"/>
      <c r="M676" s="142"/>
      <c r="N676" s="142"/>
      <c r="O676" s="110"/>
      <c r="P676" s="142"/>
      <c r="Q676" s="110"/>
      <c r="R676" s="142"/>
      <c r="S676" s="142"/>
      <c r="T676" s="142"/>
      <c r="U676" s="110"/>
      <c r="V676" s="142"/>
      <c r="W676" s="110"/>
      <c r="X676" s="142"/>
      <c r="Y676" s="110"/>
      <c r="Z676" s="144"/>
      <c r="AA676" s="142"/>
      <c r="AB676" s="142"/>
      <c r="AC676" s="142"/>
      <c r="AD676" s="142"/>
      <c r="AE676" s="142"/>
      <c r="AF676" s="111"/>
      <c r="AG676" s="111"/>
      <c r="AH676" s="111"/>
      <c r="AI676" s="142"/>
      <c r="AJ676" s="144"/>
      <c r="AK676" s="142"/>
      <c r="AL676" s="142"/>
      <c r="AM676" s="142"/>
      <c r="AN676" s="142"/>
      <c r="AO676" s="142"/>
      <c r="AP676" s="111"/>
      <c r="AQ676" s="111"/>
      <c r="AR676" s="111"/>
      <c r="AS676" s="142"/>
      <c r="AT676" s="144"/>
      <c r="AU676" s="142"/>
      <c r="AV676" s="142"/>
      <c r="AW676" s="142"/>
      <c r="AX676" s="110"/>
      <c r="AY676" s="110"/>
      <c r="AZ676" s="142"/>
      <c r="BA676" s="144"/>
      <c r="BB676" s="142"/>
      <c r="BC676" s="142"/>
      <c r="BD676" s="142"/>
      <c r="BE676" s="110"/>
      <c r="BF676" s="110"/>
      <c r="BG676" s="142"/>
      <c r="BH676" s="144"/>
      <c r="BI676" s="142"/>
      <c r="BJ676" s="142"/>
      <c r="BK676" s="110"/>
      <c r="BL676" s="142"/>
      <c r="BM676" s="110"/>
      <c r="BN676" s="142"/>
      <c r="BO676" s="142"/>
      <c r="BP676" s="142"/>
      <c r="BQ676" s="110"/>
      <c r="BR676" s="142"/>
      <c r="BS676" s="110"/>
      <c r="BT676" s="142"/>
      <c r="BU676" s="110"/>
      <c r="BV676" s="144"/>
      <c r="BW676" s="114"/>
      <c r="BX676" s="67"/>
      <c r="BY676" s="68"/>
      <c r="BZ676" s="143"/>
      <c r="CA676" s="143"/>
      <c r="CB676" s="142"/>
      <c r="CC676" s="110"/>
      <c r="CD676" s="110"/>
      <c r="CE676" s="142"/>
      <c r="CF676" s="145"/>
      <c r="CG676" s="142"/>
      <c r="CH676" s="142"/>
      <c r="CI676" s="142"/>
      <c r="CJ676" s="142"/>
      <c r="CK676" s="142"/>
      <c r="CL676" s="111"/>
      <c r="CM676" s="111"/>
      <c r="CN676" s="111"/>
      <c r="CO676" s="142"/>
      <c r="CP676" s="145"/>
      <c r="CQ676" s="142"/>
      <c r="CR676" s="142"/>
      <c r="CS676" s="142"/>
      <c r="CT676" s="142"/>
      <c r="CU676" s="142"/>
      <c r="CV676" s="111"/>
      <c r="CW676" s="111"/>
      <c r="CX676" s="111"/>
      <c r="CY676" s="142"/>
      <c r="CZ676" s="145"/>
      <c r="DA676" s="116"/>
      <c r="DB676" s="168"/>
      <c r="DC676" s="118"/>
      <c r="DD676" s="118"/>
      <c r="DE676" s="167"/>
      <c r="DF676" s="167"/>
    </row>
    <row r="677" spans="1:110" hidden="1" x14ac:dyDescent="0.25">
      <c r="A677" s="140"/>
      <c r="B677" s="141"/>
      <c r="C677" s="90"/>
      <c r="D677" s="142"/>
      <c r="E677" s="143"/>
      <c r="F677" s="144"/>
      <c r="G677" s="142"/>
      <c r="H677" s="142"/>
      <c r="I677" s="110"/>
      <c r="J677" s="142"/>
      <c r="K677" s="110"/>
      <c r="L677" s="142"/>
      <c r="M677" s="142"/>
      <c r="N677" s="142"/>
      <c r="O677" s="110"/>
      <c r="P677" s="142"/>
      <c r="Q677" s="110"/>
      <c r="R677" s="142"/>
      <c r="S677" s="142"/>
      <c r="T677" s="142"/>
      <c r="U677" s="110"/>
      <c r="V677" s="142"/>
      <c r="W677" s="110"/>
      <c r="X677" s="142"/>
      <c r="Y677" s="110"/>
      <c r="Z677" s="144"/>
      <c r="AA677" s="142"/>
      <c r="AB677" s="142"/>
      <c r="AC677" s="142"/>
      <c r="AD677" s="142"/>
      <c r="AE677" s="142"/>
      <c r="AF677" s="111"/>
      <c r="AG677" s="111"/>
      <c r="AH677" s="111"/>
      <c r="AI677" s="142"/>
      <c r="AJ677" s="144"/>
      <c r="AK677" s="142"/>
      <c r="AL677" s="142"/>
      <c r="AM677" s="142"/>
      <c r="AN677" s="142"/>
      <c r="AO677" s="142"/>
      <c r="AP677" s="111"/>
      <c r="AQ677" s="111"/>
      <c r="AR677" s="111"/>
      <c r="AS677" s="142"/>
      <c r="AT677" s="144"/>
      <c r="AU677" s="142"/>
      <c r="AV677" s="142"/>
      <c r="AW677" s="142"/>
      <c r="AX677" s="110"/>
      <c r="AY677" s="110"/>
      <c r="AZ677" s="142"/>
      <c r="BA677" s="144"/>
      <c r="BB677" s="142"/>
      <c r="BC677" s="142"/>
      <c r="BD677" s="142"/>
      <c r="BE677" s="110"/>
      <c r="BF677" s="110"/>
      <c r="BG677" s="142"/>
      <c r="BH677" s="144"/>
      <c r="BI677" s="142"/>
      <c r="BJ677" s="142"/>
      <c r="BK677" s="110"/>
      <c r="BL677" s="142"/>
      <c r="BM677" s="110"/>
      <c r="BN677" s="142"/>
      <c r="BO677" s="142"/>
      <c r="BP677" s="142"/>
      <c r="BQ677" s="110"/>
      <c r="BR677" s="142"/>
      <c r="BS677" s="110"/>
      <c r="BT677" s="142"/>
      <c r="BU677" s="110"/>
      <c r="BV677" s="144"/>
      <c r="BW677" s="114"/>
      <c r="BX677" s="67"/>
      <c r="BY677" s="68"/>
      <c r="BZ677" s="143"/>
      <c r="CA677" s="143"/>
      <c r="CB677" s="142"/>
      <c r="CC677" s="110"/>
      <c r="CD677" s="110"/>
      <c r="CE677" s="142"/>
      <c r="CF677" s="145"/>
      <c r="CG677" s="142"/>
      <c r="CH677" s="142"/>
      <c r="CI677" s="142"/>
      <c r="CJ677" s="142"/>
      <c r="CK677" s="142"/>
      <c r="CL677" s="111"/>
      <c r="CM677" s="111"/>
      <c r="CN677" s="111"/>
      <c r="CO677" s="142"/>
      <c r="CP677" s="145"/>
      <c r="CQ677" s="142"/>
      <c r="CR677" s="142"/>
      <c r="CS677" s="142"/>
      <c r="CT677" s="142"/>
      <c r="CU677" s="142"/>
      <c r="CV677" s="111"/>
      <c r="CW677" s="111"/>
      <c r="CX677" s="111"/>
      <c r="CY677" s="142"/>
      <c r="CZ677" s="145"/>
      <c r="DA677" s="116"/>
      <c r="DB677" s="168"/>
      <c r="DC677" s="118"/>
      <c r="DD677" s="118"/>
      <c r="DE677" s="167"/>
      <c r="DF677" s="167"/>
    </row>
    <row r="678" spans="1:110" hidden="1" x14ac:dyDescent="0.25">
      <c r="A678" s="140"/>
      <c r="B678" s="141"/>
      <c r="C678" s="90"/>
      <c r="D678" s="142"/>
      <c r="E678" s="143"/>
      <c r="F678" s="144"/>
      <c r="G678" s="142"/>
      <c r="H678" s="142"/>
      <c r="I678" s="110"/>
      <c r="J678" s="142"/>
      <c r="K678" s="110"/>
      <c r="L678" s="142"/>
      <c r="M678" s="142"/>
      <c r="N678" s="142"/>
      <c r="O678" s="110"/>
      <c r="P678" s="142"/>
      <c r="Q678" s="110"/>
      <c r="R678" s="142"/>
      <c r="S678" s="142"/>
      <c r="T678" s="142"/>
      <c r="U678" s="110"/>
      <c r="V678" s="142"/>
      <c r="W678" s="110"/>
      <c r="X678" s="142"/>
      <c r="Y678" s="110"/>
      <c r="Z678" s="144"/>
      <c r="AA678" s="142"/>
      <c r="AB678" s="142"/>
      <c r="AC678" s="142"/>
      <c r="AD678" s="142"/>
      <c r="AE678" s="142"/>
      <c r="AF678" s="111"/>
      <c r="AG678" s="111"/>
      <c r="AH678" s="111"/>
      <c r="AI678" s="142"/>
      <c r="AJ678" s="144"/>
      <c r="AK678" s="142"/>
      <c r="AL678" s="142"/>
      <c r="AM678" s="142"/>
      <c r="AN678" s="142"/>
      <c r="AO678" s="142"/>
      <c r="AP678" s="111"/>
      <c r="AQ678" s="111"/>
      <c r="AR678" s="111"/>
      <c r="AS678" s="142"/>
      <c r="AT678" s="144"/>
      <c r="AU678" s="142"/>
      <c r="AV678" s="142"/>
      <c r="AW678" s="142"/>
      <c r="AX678" s="110"/>
      <c r="AY678" s="110"/>
      <c r="AZ678" s="142"/>
      <c r="BA678" s="144"/>
      <c r="BB678" s="142"/>
      <c r="BC678" s="142"/>
      <c r="BD678" s="142"/>
      <c r="BE678" s="110"/>
      <c r="BF678" s="110"/>
      <c r="BG678" s="142"/>
      <c r="BH678" s="144"/>
      <c r="BI678" s="142"/>
      <c r="BJ678" s="142"/>
      <c r="BK678" s="110"/>
      <c r="BL678" s="142"/>
      <c r="BM678" s="110"/>
      <c r="BN678" s="142"/>
      <c r="BO678" s="142"/>
      <c r="BP678" s="142"/>
      <c r="BQ678" s="110"/>
      <c r="BR678" s="142"/>
      <c r="BS678" s="110"/>
      <c r="BT678" s="142"/>
      <c r="BU678" s="110"/>
      <c r="BV678" s="144"/>
      <c r="BW678" s="114"/>
      <c r="BX678" s="67"/>
      <c r="BY678" s="68"/>
      <c r="BZ678" s="143"/>
      <c r="CA678" s="143"/>
      <c r="CB678" s="142"/>
      <c r="CC678" s="110"/>
      <c r="CD678" s="110"/>
      <c r="CE678" s="142"/>
      <c r="CF678" s="145"/>
      <c r="CG678" s="142"/>
      <c r="CH678" s="142"/>
      <c r="CI678" s="142"/>
      <c r="CJ678" s="142"/>
      <c r="CK678" s="142"/>
      <c r="CL678" s="111"/>
      <c r="CM678" s="111"/>
      <c r="CN678" s="111"/>
      <c r="CO678" s="142"/>
      <c r="CP678" s="145"/>
      <c r="CQ678" s="142"/>
      <c r="CR678" s="142"/>
      <c r="CS678" s="142"/>
      <c r="CT678" s="142"/>
      <c r="CU678" s="142"/>
      <c r="CV678" s="111"/>
      <c r="CW678" s="111"/>
      <c r="CX678" s="111"/>
      <c r="CY678" s="142"/>
      <c r="CZ678" s="145"/>
      <c r="DA678" s="116"/>
      <c r="DB678" s="168"/>
      <c r="DC678" s="118"/>
      <c r="DD678" s="118"/>
      <c r="DE678" s="167"/>
      <c r="DF678" s="167"/>
    </row>
    <row r="679" spans="1:110" hidden="1" x14ac:dyDescent="0.25">
      <c r="A679" s="140"/>
      <c r="B679" s="141"/>
      <c r="C679" s="90"/>
      <c r="D679" s="142"/>
      <c r="E679" s="143"/>
      <c r="F679" s="144"/>
      <c r="G679" s="142"/>
      <c r="H679" s="142"/>
      <c r="I679" s="110"/>
      <c r="J679" s="142"/>
      <c r="K679" s="110"/>
      <c r="L679" s="142"/>
      <c r="M679" s="142"/>
      <c r="N679" s="142"/>
      <c r="O679" s="110"/>
      <c r="P679" s="142"/>
      <c r="Q679" s="110"/>
      <c r="R679" s="142"/>
      <c r="S679" s="142"/>
      <c r="T679" s="142"/>
      <c r="U679" s="110"/>
      <c r="V679" s="142"/>
      <c r="W679" s="110"/>
      <c r="X679" s="142"/>
      <c r="Y679" s="110"/>
      <c r="Z679" s="144"/>
      <c r="AA679" s="142"/>
      <c r="AB679" s="142"/>
      <c r="AC679" s="142"/>
      <c r="AD679" s="142"/>
      <c r="AE679" s="142"/>
      <c r="AF679" s="111"/>
      <c r="AG679" s="111"/>
      <c r="AH679" s="111"/>
      <c r="AI679" s="142"/>
      <c r="AJ679" s="144"/>
      <c r="AK679" s="142"/>
      <c r="AL679" s="142"/>
      <c r="AM679" s="142"/>
      <c r="AN679" s="142"/>
      <c r="AO679" s="142"/>
      <c r="AP679" s="111"/>
      <c r="AQ679" s="111"/>
      <c r="AR679" s="111"/>
      <c r="AS679" s="142"/>
      <c r="AT679" s="144"/>
      <c r="AU679" s="142"/>
      <c r="AV679" s="142"/>
      <c r="AW679" s="142"/>
      <c r="AX679" s="110"/>
      <c r="AY679" s="110"/>
      <c r="AZ679" s="142"/>
      <c r="BA679" s="144"/>
      <c r="BB679" s="142"/>
      <c r="BC679" s="142"/>
      <c r="BD679" s="142"/>
      <c r="BE679" s="110"/>
      <c r="BF679" s="110"/>
      <c r="BG679" s="142"/>
      <c r="BH679" s="144"/>
      <c r="BI679" s="142"/>
      <c r="BJ679" s="142"/>
      <c r="BK679" s="110"/>
      <c r="BL679" s="142"/>
      <c r="BM679" s="110"/>
      <c r="BN679" s="142"/>
      <c r="BO679" s="142"/>
      <c r="BP679" s="142"/>
      <c r="BQ679" s="110"/>
      <c r="BR679" s="142"/>
      <c r="BS679" s="110"/>
      <c r="BT679" s="142"/>
      <c r="BU679" s="110"/>
      <c r="BV679" s="144"/>
      <c r="BW679" s="114"/>
      <c r="BX679" s="67"/>
      <c r="BY679" s="68"/>
      <c r="BZ679" s="143"/>
      <c r="CA679" s="143"/>
      <c r="CB679" s="142"/>
      <c r="CC679" s="110"/>
      <c r="CD679" s="110"/>
      <c r="CE679" s="142"/>
      <c r="CF679" s="145"/>
      <c r="CG679" s="142"/>
      <c r="CH679" s="142"/>
      <c r="CI679" s="142"/>
      <c r="CJ679" s="142"/>
      <c r="CK679" s="142"/>
      <c r="CL679" s="111"/>
      <c r="CM679" s="111"/>
      <c r="CN679" s="111"/>
      <c r="CO679" s="142"/>
      <c r="CP679" s="145"/>
      <c r="CQ679" s="142"/>
      <c r="CR679" s="142"/>
      <c r="CS679" s="142"/>
      <c r="CT679" s="142"/>
      <c r="CU679" s="142"/>
      <c r="CV679" s="111"/>
      <c r="CW679" s="111"/>
      <c r="CX679" s="111"/>
      <c r="CY679" s="142"/>
      <c r="CZ679" s="145"/>
      <c r="DA679" s="116"/>
      <c r="DB679" s="168"/>
      <c r="DC679" s="118"/>
      <c r="DD679" s="118"/>
      <c r="DE679" s="167"/>
      <c r="DF679" s="167"/>
    </row>
    <row r="680" spans="1:110" hidden="1" x14ac:dyDescent="0.25">
      <c r="A680" s="140"/>
      <c r="B680" s="141"/>
      <c r="C680" s="90"/>
      <c r="D680" s="142"/>
      <c r="E680" s="143"/>
      <c r="F680" s="144"/>
      <c r="G680" s="142"/>
      <c r="H680" s="142"/>
      <c r="I680" s="110"/>
      <c r="J680" s="142"/>
      <c r="K680" s="110"/>
      <c r="L680" s="142"/>
      <c r="M680" s="142"/>
      <c r="N680" s="142"/>
      <c r="O680" s="110"/>
      <c r="P680" s="142"/>
      <c r="Q680" s="110"/>
      <c r="R680" s="142"/>
      <c r="S680" s="142"/>
      <c r="T680" s="142"/>
      <c r="U680" s="110"/>
      <c r="V680" s="142"/>
      <c r="W680" s="110"/>
      <c r="X680" s="142"/>
      <c r="Y680" s="110"/>
      <c r="Z680" s="144"/>
      <c r="AA680" s="142"/>
      <c r="AB680" s="142"/>
      <c r="AC680" s="142"/>
      <c r="AD680" s="142"/>
      <c r="AE680" s="142"/>
      <c r="AF680" s="111"/>
      <c r="AG680" s="111"/>
      <c r="AH680" s="111"/>
      <c r="AI680" s="142"/>
      <c r="AJ680" s="144"/>
      <c r="AK680" s="142"/>
      <c r="AL680" s="142"/>
      <c r="AM680" s="142"/>
      <c r="AN680" s="142"/>
      <c r="AO680" s="142"/>
      <c r="AP680" s="111"/>
      <c r="AQ680" s="111"/>
      <c r="AR680" s="111"/>
      <c r="AS680" s="142"/>
      <c r="AT680" s="144"/>
      <c r="AU680" s="142"/>
      <c r="AV680" s="142"/>
      <c r="AW680" s="142"/>
      <c r="AX680" s="110"/>
      <c r="AY680" s="110"/>
      <c r="AZ680" s="142"/>
      <c r="BA680" s="144"/>
      <c r="BB680" s="142"/>
      <c r="BC680" s="142"/>
      <c r="BD680" s="142"/>
      <c r="BE680" s="110"/>
      <c r="BF680" s="110"/>
      <c r="BG680" s="142"/>
      <c r="BH680" s="144"/>
      <c r="BI680" s="142"/>
      <c r="BJ680" s="142"/>
      <c r="BK680" s="110"/>
      <c r="BL680" s="142"/>
      <c r="BM680" s="110"/>
      <c r="BN680" s="142"/>
      <c r="BO680" s="142"/>
      <c r="BP680" s="142"/>
      <c r="BQ680" s="110"/>
      <c r="BR680" s="142"/>
      <c r="BS680" s="110"/>
      <c r="BT680" s="142"/>
      <c r="BU680" s="110"/>
      <c r="BV680" s="144"/>
      <c r="BW680" s="114"/>
      <c r="BX680" s="67"/>
      <c r="BY680" s="68"/>
      <c r="BZ680" s="143"/>
      <c r="CA680" s="143"/>
      <c r="CB680" s="142"/>
      <c r="CC680" s="110"/>
      <c r="CD680" s="110"/>
      <c r="CE680" s="142"/>
      <c r="CF680" s="145"/>
      <c r="CG680" s="142"/>
      <c r="CH680" s="142"/>
      <c r="CI680" s="142"/>
      <c r="CJ680" s="142"/>
      <c r="CK680" s="142"/>
      <c r="CL680" s="111"/>
      <c r="CM680" s="111"/>
      <c r="CN680" s="111"/>
      <c r="CO680" s="142"/>
      <c r="CP680" s="145"/>
      <c r="CQ680" s="142"/>
      <c r="CR680" s="142"/>
      <c r="CS680" s="142"/>
      <c r="CT680" s="142"/>
      <c r="CU680" s="142"/>
      <c r="CV680" s="111"/>
      <c r="CW680" s="111"/>
      <c r="CX680" s="111"/>
      <c r="CY680" s="142"/>
      <c r="CZ680" s="145"/>
      <c r="DA680" s="116"/>
      <c r="DB680" s="168"/>
      <c r="DC680" s="118"/>
      <c r="DD680" s="118"/>
      <c r="DE680" s="167"/>
      <c r="DF680" s="167"/>
    </row>
    <row r="681" spans="1:110" hidden="1" x14ac:dyDescent="0.25">
      <c r="A681" s="140"/>
      <c r="B681" s="141"/>
      <c r="C681" s="90"/>
      <c r="D681" s="142"/>
      <c r="E681" s="143"/>
      <c r="F681" s="144"/>
      <c r="G681" s="142"/>
      <c r="H681" s="142"/>
      <c r="I681" s="110"/>
      <c r="J681" s="142"/>
      <c r="K681" s="110"/>
      <c r="L681" s="142"/>
      <c r="M681" s="142"/>
      <c r="N681" s="142"/>
      <c r="O681" s="110"/>
      <c r="P681" s="142"/>
      <c r="Q681" s="110"/>
      <c r="R681" s="142"/>
      <c r="S681" s="142"/>
      <c r="T681" s="142"/>
      <c r="U681" s="110"/>
      <c r="V681" s="142"/>
      <c r="W681" s="110"/>
      <c r="X681" s="142"/>
      <c r="Y681" s="110"/>
      <c r="Z681" s="144"/>
      <c r="AA681" s="142"/>
      <c r="AB681" s="142"/>
      <c r="AC681" s="142"/>
      <c r="AD681" s="142"/>
      <c r="AE681" s="142"/>
      <c r="AF681" s="111"/>
      <c r="AG681" s="111"/>
      <c r="AH681" s="111"/>
      <c r="AI681" s="142"/>
      <c r="AJ681" s="144"/>
      <c r="AK681" s="142"/>
      <c r="AL681" s="142"/>
      <c r="AM681" s="142"/>
      <c r="AN681" s="142"/>
      <c r="AO681" s="142"/>
      <c r="AP681" s="111"/>
      <c r="AQ681" s="111"/>
      <c r="AR681" s="111"/>
      <c r="AS681" s="142"/>
      <c r="AT681" s="144"/>
      <c r="AU681" s="142"/>
      <c r="AV681" s="142"/>
      <c r="AW681" s="142"/>
      <c r="AX681" s="110"/>
      <c r="AY681" s="110"/>
      <c r="AZ681" s="142"/>
      <c r="BA681" s="144"/>
      <c r="BB681" s="142"/>
      <c r="BC681" s="142"/>
      <c r="BD681" s="142"/>
      <c r="BE681" s="110"/>
      <c r="BF681" s="110"/>
      <c r="BG681" s="142"/>
      <c r="BH681" s="144"/>
      <c r="BI681" s="142"/>
      <c r="BJ681" s="142"/>
      <c r="BK681" s="110"/>
      <c r="BL681" s="142"/>
      <c r="BM681" s="110"/>
      <c r="BN681" s="142"/>
      <c r="BO681" s="142"/>
      <c r="BP681" s="142"/>
      <c r="BQ681" s="110"/>
      <c r="BR681" s="142"/>
      <c r="BS681" s="110"/>
      <c r="BT681" s="142"/>
      <c r="BU681" s="110"/>
      <c r="BV681" s="144"/>
      <c r="BW681" s="114"/>
      <c r="BX681" s="67"/>
      <c r="BY681" s="68"/>
      <c r="BZ681" s="143"/>
      <c r="CA681" s="143"/>
      <c r="CB681" s="142"/>
      <c r="CC681" s="110"/>
      <c r="CD681" s="110"/>
      <c r="CE681" s="142"/>
      <c r="CF681" s="145"/>
      <c r="CG681" s="142"/>
      <c r="CH681" s="142"/>
      <c r="CI681" s="142"/>
      <c r="CJ681" s="142"/>
      <c r="CK681" s="142"/>
      <c r="CL681" s="111"/>
      <c r="CM681" s="111"/>
      <c r="CN681" s="111"/>
      <c r="CO681" s="142"/>
      <c r="CP681" s="145"/>
      <c r="CQ681" s="142"/>
      <c r="CR681" s="142"/>
      <c r="CS681" s="142"/>
      <c r="CT681" s="142"/>
      <c r="CU681" s="142"/>
      <c r="CV681" s="111"/>
      <c r="CW681" s="111"/>
      <c r="CX681" s="111"/>
      <c r="CY681" s="142"/>
      <c r="CZ681" s="145"/>
      <c r="DA681" s="116"/>
      <c r="DB681" s="168"/>
      <c r="DC681" s="118"/>
      <c r="DD681" s="118"/>
      <c r="DE681" s="167"/>
      <c r="DF681" s="167"/>
    </row>
    <row r="682" spans="1:110" hidden="1" x14ac:dyDescent="0.25">
      <c r="A682" s="140"/>
      <c r="B682" s="141"/>
      <c r="C682" s="90"/>
      <c r="D682" s="142"/>
      <c r="E682" s="143"/>
      <c r="F682" s="144"/>
      <c r="G682" s="142"/>
      <c r="H682" s="142"/>
      <c r="I682" s="110"/>
      <c r="J682" s="142"/>
      <c r="K682" s="110"/>
      <c r="L682" s="142"/>
      <c r="M682" s="142"/>
      <c r="N682" s="142"/>
      <c r="O682" s="110"/>
      <c r="P682" s="142"/>
      <c r="Q682" s="110"/>
      <c r="R682" s="142"/>
      <c r="S682" s="142"/>
      <c r="T682" s="142"/>
      <c r="U682" s="110"/>
      <c r="V682" s="142"/>
      <c r="W682" s="110"/>
      <c r="X682" s="142"/>
      <c r="Y682" s="110"/>
      <c r="Z682" s="144"/>
      <c r="AA682" s="142"/>
      <c r="AB682" s="142"/>
      <c r="AC682" s="142"/>
      <c r="AD682" s="142"/>
      <c r="AE682" s="142"/>
      <c r="AF682" s="111"/>
      <c r="AG682" s="111"/>
      <c r="AH682" s="111"/>
      <c r="AI682" s="142"/>
      <c r="AJ682" s="144"/>
      <c r="AK682" s="142"/>
      <c r="AL682" s="142"/>
      <c r="AM682" s="142"/>
      <c r="AN682" s="142"/>
      <c r="AO682" s="142"/>
      <c r="AP682" s="111"/>
      <c r="AQ682" s="111"/>
      <c r="AR682" s="111"/>
      <c r="AS682" s="142"/>
      <c r="AT682" s="144"/>
      <c r="AU682" s="142"/>
      <c r="AV682" s="142"/>
      <c r="AW682" s="142"/>
      <c r="AX682" s="110"/>
      <c r="AY682" s="110"/>
      <c r="AZ682" s="142"/>
      <c r="BA682" s="144"/>
      <c r="BB682" s="142"/>
      <c r="BC682" s="142"/>
      <c r="BD682" s="142"/>
      <c r="BE682" s="110"/>
      <c r="BF682" s="110"/>
      <c r="BG682" s="142"/>
      <c r="BH682" s="144"/>
      <c r="BI682" s="142"/>
      <c r="BJ682" s="142"/>
      <c r="BK682" s="110"/>
      <c r="BL682" s="142"/>
      <c r="BM682" s="110"/>
      <c r="BN682" s="142"/>
      <c r="BO682" s="142"/>
      <c r="BP682" s="142"/>
      <c r="BQ682" s="110"/>
      <c r="BR682" s="142"/>
      <c r="BS682" s="110"/>
      <c r="BT682" s="142"/>
      <c r="BU682" s="110"/>
      <c r="BV682" s="144"/>
      <c r="BW682" s="114"/>
      <c r="BX682" s="67"/>
      <c r="BY682" s="68"/>
      <c r="BZ682" s="143"/>
      <c r="CA682" s="143"/>
      <c r="CB682" s="142"/>
      <c r="CC682" s="110"/>
      <c r="CD682" s="110"/>
      <c r="CE682" s="142"/>
      <c r="CF682" s="145"/>
      <c r="CG682" s="142"/>
      <c r="CH682" s="142"/>
      <c r="CI682" s="142"/>
      <c r="CJ682" s="142"/>
      <c r="CK682" s="142"/>
      <c r="CL682" s="111"/>
      <c r="CM682" s="111"/>
      <c r="CN682" s="111"/>
      <c r="CO682" s="142"/>
      <c r="CP682" s="145"/>
      <c r="CQ682" s="142"/>
      <c r="CR682" s="142"/>
      <c r="CS682" s="142"/>
      <c r="CT682" s="142"/>
      <c r="CU682" s="142"/>
      <c r="CV682" s="111"/>
      <c r="CW682" s="111"/>
      <c r="CX682" s="111"/>
      <c r="CY682" s="142"/>
      <c r="CZ682" s="145"/>
      <c r="DA682" s="116"/>
      <c r="DB682" s="168"/>
      <c r="DC682" s="118"/>
      <c r="DD682" s="118"/>
      <c r="DE682" s="167"/>
      <c r="DF682" s="167"/>
    </row>
    <row r="683" spans="1:110" hidden="1" x14ac:dyDescent="0.25">
      <c r="A683" s="140"/>
      <c r="B683" s="141"/>
      <c r="C683" s="90"/>
      <c r="D683" s="142"/>
      <c r="E683" s="143"/>
      <c r="F683" s="144"/>
      <c r="G683" s="142"/>
      <c r="H683" s="142"/>
      <c r="I683" s="110"/>
      <c r="J683" s="142"/>
      <c r="K683" s="110"/>
      <c r="L683" s="142"/>
      <c r="M683" s="142"/>
      <c r="N683" s="142"/>
      <c r="O683" s="110"/>
      <c r="P683" s="142"/>
      <c r="Q683" s="110"/>
      <c r="R683" s="142"/>
      <c r="S683" s="142"/>
      <c r="T683" s="142"/>
      <c r="U683" s="110"/>
      <c r="V683" s="142"/>
      <c r="W683" s="110"/>
      <c r="X683" s="142"/>
      <c r="Y683" s="110"/>
      <c r="Z683" s="144"/>
      <c r="AA683" s="142"/>
      <c r="AB683" s="142"/>
      <c r="AC683" s="142"/>
      <c r="AD683" s="142"/>
      <c r="AE683" s="142"/>
      <c r="AF683" s="111"/>
      <c r="AG683" s="111"/>
      <c r="AH683" s="111"/>
      <c r="AI683" s="142"/>
      <c r="AJ683" s="144"/>
      <c r="AK683" s="142"/>
      <c r="AL683" s="142"/>
      <c r="AM683" s="142"/>
      <c r="AN683" s="142"/>
      <c r="AO683" s="142"/>
      <c r="AP683" s="111"/>
      <c r="AQ683" s="111"/>
      <c r="AR683" s="111"/>
      <c r="AS683" s="142"/>
      <c r="AT683" s="144"/>
      <c r="AU683" s="142"/>
      <c r="AV683" s="142"/>
      <c r="AW683" s="142"/>
      <c r="AX683" s="110"/>
      <c r="AY683" s="110"/>
      <c r="AZ683" s="142"/>
      <c r="BA683" s="144"/>
      <c r="BB683" s="142"/>
      <c r="BC683" s="142"/>
      <c r="BD683" s="142"/>
      <c r="BE683" s="110"/>
      <c r="BF683" s="110"/>
      <c r="BG683" s="142"/>
      <c r="BH683" s="144"/>
      <c r="BI683" s="142"/>
      <c r="BJ683" s="142"/>
      <c r="BK683" s="110"/>
      <c r="BL683" s="142"/>
      <c r="BM683" s="110"/>
      <c r="BN683" s="142"/>
      <c r="BO683" s="142"/>
      <c r="BP683" s="142"/>
      <c r="BQ683" s="110"/>
      <c r="BR683" s="142"/>
      <c r="BS683" s="110"/>
      <c r="BT683" s="142"/>
      <c r="BU683" s="110"/>
      <c r="BV683" s="144"/>
      <c r="BW683" s="114"/>
      <c r="BX683" s="67"/>
      <c r="BY683" s="68"/>
      <c r="BZ683" s="143"/>
      <c r="CA683" s="143"/>
      <c r="CB683" s="142"/>
      <c r="CC683" s="110"/>
      <c r="CD683" s="110"/>
      <c r="CE683" s="142"/>
      <c r="CF683" s="145"/>
      <c r="CG683" s="142"/>
      <c r="CH683" s="142"/>
      <c r="CI683" s="142"/>
      <c r="CJ683" s="142"/>
      <c r="CK683" s="142"/>
      <c r="CL683" s="111"/>
      <c r="CM683" s="111"/>
      <c r="CN683" s="111"/>
      <c r="CO683" s="142"/>
      <c r="CP683" s="145"/>
      <c r="CQ683" s="142"/>
      <c r="CR683" s="142"/>
      <c r="CS683" s="142"/>
      <c r="CT683" s="142"/>
      <c r="CU683" s="142"/>
      <c r="CV683" s="111"/>
      <c r="CW683" s="111"/>
      <c r="CX683" s="111"/>
      <c r="CY683" s="142"/>
      <c r="CZ683" s="145"/>
      <c r="DA683" s="116"/>
      <c r="DB683" s="168"/>
      <c r="DC683" s="118"/>
      <c r="DD683" s="118"/>
      <c r="DE683" s="167"/>
      <c r="DF683" s="167"/>
    </row>
    <row r="684" spans="1:110" hidden="1" x14ac:dyDescent="0.25">
      <c r="A684" s="140"/>
      <c r="B684" s="141"/>
      <c r="C684" s="90"/>
      <c r="D684" s="142"/>
      <c r="E684" s="143"/>
      <c r="F684" s="144"/>
      <c r="G684" s="142"/>
      <c r="H684" s="142"/>
      <c r="I684" s="110"/>
      <c r="J684" s="142"/>
      <c r="K684" s="110"/>
      <c r="L684" s="142"/>
      <c r="M684" s="142"/>
      <c r="N684" s="142"/>
      <c r="O684" s="110"/>
      <c r="P684" s="142"/>
      <c r="Q684" s="110"/>
      <c r="R684" s="142"/>
      <c r="S684" s="142"/>
      <c r="T684" s="142"/>
      <c r="U684" s="110"/>
      <c r="V684" s="142"/>
      <c r="W684" s="110"/>
      <c r="X684" s="142"/>
      <c r="Y684" s="110"/>
      <c r="Z684" s="144"/>
      <c r="AA684" s="142"/>
      <c r="AB684" s="142"/>
      <c r="AC684" s="142"/>
      <c r="AD684" s="142"/>
      <c r="AE684" s="142"/>
      <c r="AF684" s="111"/>
      <c r="AG684" s="111"/>
      <c r="AH684" s="111"/>
      <c r="AI684" s="142"/>
      <c r="AJ684" s="144"/>
      <c r="AK684" s="142"/>
      <c r="AL684" s="142"/>
      <c r="AM684" s="142"/>
      <c r="AN684" s="142"/>
      <c r="AO684" s="142"/>
      <c r="AP684" s="111"/>
      <c r="AQ684" s="111"/>
      <c r="AR684" s="111"/>
      <c r="AS684" s="142"/>
      <c r="AT684" s="144"/>
      <c r="AU684" s="142"/>
      <c r="AV684" s="142"/>
      <c r="AW684" s="142"/>
      <c r="AX684" s="110"/>
      <c r="AY684" s="110"/>
      <c r="AZ684" s="142"/>
      <c r="BA684" s="144"/>
      <c r="BB684" s="142"/>
      <c r="BC684" s="142"/>
      <c r="BD684" s="142"/>
      <c r="BE684" s="110"/>
      <c r="BF684" s="110"/>
      <c r="BG684" s="142"/>
      <c r="BH684" s="144"/>
      <c r="BI684" s="142"/>
      <c r="BJ684" s="142"/>
      <c r="BK684" s="110"/>
      <c r="BL684" s="142"/>
      <c r="BM684" s="110"/>
      <c r="BN684" s="142"/>
      <c r="BO684" s="142"/>
      <c r="BP684" s="142"/>
      <c r="BQ684" s="110"/>
      <c r="BR684" s="142"/>
      <c r="BS684" s="110"/>
      <c r="BT684" s="142"/>
      <c r="BU684" s="110"/>
      <c r="BV684" s="144"/>
      <c r="BW684" s="114"/>
      <c r="BX684" s="67"/>
      <c r="BY684" s="68"/>
      <c r="BZ684" s="143"/>
      <c r="CA684" s="143"/>
      <c r="CB684" s="142"/>
      <c r="CC684" s="110"/>
      <c r="CD684" s="110"/>
      <c r="CE684" s="142"/>
      <c r="CF684" s="145"/>
      <c r="CG684" s="142"/>
      <c r="CH684" s="142"/>
      <c r="CI684" s="142"/>
      <c r="CJ684" s="142"/>
      <c r="CK684" s="142"/>
      <c r="CL684" s="111"/>
      <c r="CM684" s="111"/>
      <c r="CN684" s="111"/>
      <c r="CO684" s="142"/>
      <c r="CP684" s="145"/>
      <c r="CQ684" s="142"/>
      <c r="CR684" s="142"/>
      <c r="CS684" s="142"/>
      <c r="CT684" s="142"/>
      <c r="CU684" s="142"/>
      <c r="CV684" s="111"/>
      <c r="CW684" s="111"/>
      <c r="CX684" s="111"/>
      <c r="CY684" s="142"/>
      <c r="CZ684" s="145"/>
      <c r="DA684" s="116"/>
      <c r="DB684" s="168"/>
      <c r="DC684" s="118"/>
      <c r="DD684" s="118"/>
      <c r="DE684" s="167"/>
      <c r="DF684" s="167"/>
    </row>
    <row r="685" spans="1:110" hidden="1" x14ac:dyDescent="0.25">
      <c r="A685" s="140"/>
      <c r="B685" s="141"/>
      <c r="C685" s="90"/>
      <c r="D685" s="142"/>
      <c r="E685" s="143"/>
      <c r="F685" s="144"/>
      <c r="G685" s="142"/>
      <c r="H685" s="142"/>
      <c r="I685" s="110"/>
      <c r="J685" s="142"/>
      <c r="K685" s="110"/>
      <c r="L685" s="142"/>
      <c r="M685" s="142"/>
      <c r="N685" s="142"/>
      <c r="O685" s="110"/>
      <c r="P685" s="142"/>
      <c r="Q685" s="110"/>
      <c r="R685" s="142"/>
      <c r="S685" s="142"/>
      <c r="T685" s="142"/>
      <c r="U685" s="110"/>
      <c r="V685" s="142"/>
      <c r="W685" s="110"/>
      <c r="X685" s="142"/>
      <c r="Y685" s="110"/>
      <c r="Z685" s="144"/>
      <c r="AA685" s="142"/>
      <c r="AB685" s="142"/>
      <c r="AC685" s="142"/>
      <c r="AD685" s="142"/>
      <c r="AE685" s="142"/>
      <c r="AF685" s="111"/>
      <c r="AG685" s="111"/>
      <c r="AH685" s="111"/>
      <c r="AI685" s="142"/>
      <c r="AJ685" s="144"/>
      <c r="AK685" s="142"/>
      <c r="AL685" s="142"/>
      <c r="AM685" s="142"/>
      <c r="AN685" s="142"/>
      <c r="AO685" s="142"/>
      <c r="AP685" s="111"/>
      <c r="AQ685" s="111"/>
      <c r="AR685" s="111"/>
      <c r="AS685" s="142"/>
      <c r="AT685" s="144"/>
      <c r="AU685" s="142"/>
      <c r="AV685" s="142"/>
      <c r="AW685" s="142"/>
      <c r="AX685" s="110"/>
      <c r="AY685" s="110"/>
      <c r="AZ685" s="142"/>
      <c r="BA685" s="144"/>
      <c r="BB685" s="142"/>
      <c r="BC685" s="142"/>
      <c r="BD685" s="142"/>
      <c r="BE685" s="110"/>
      <c r="BF685" s="110"/>
      <c r="BG685" s="142"/>
      <c r="BH685" s="144"/>
      <c r="BI685" s="142"/>
      <c r="BJ685" s="142"/>
      <c r="BK685" s="110"/>
      <c r="BL685" s="142"/>
      <c r="BM685" s="110"/>
      <c r="BN685" s="142"/>
      <c r="BO685" s="142"/>
      <c r="BP685" s="142"/>
      <c r="BQ685" s="110"/>
      <c r="BR685" s="142"/>
      <c r="BS685" s="110"/>
      <c r="BT685" s="142"/>
      <c r="BU685" s="110"/>
      <c r="BV685" s="144"/>
      <c r="BW685" s="114"/>
      <c r="BX685" s="67"/>
      <c r="BY685" s="68"/>
      <c r="BZ685" s="143"/>
      <c r="CA685" s="143"/>
      <c r="CB685" s="142"/>
      <c r="CC685" s="110"/>
      <c r="CD685" s="110"/>
      <c r="CE685" s="142"/>
      <c r="CF685" s="145"/>
      <c r="CG685" s="142"/>
      <c r="CH685" s="142"/>
      <c r="CI685" s="142"/>
      <c r="CJ685" s="142"/>
      <c r="CK685" s="142"/>
      <c r="CL685" s="111"/>
      <c r="CM685" s="111"/>
      <c r="CN685" s="111"/>
      <c r="CO685" s="142"/>
      <c r="CP685" s="145"/>
      <c r="CQ685" s="142"/>
      <c r="CR685" s="142"/>
      <c r="CS685" s="142"/>
      <c r="CT685" s="142"/>
      <c r="CU685" s="142"/>
      <c r="CV685" s="111"/>
      <c r="CW685" s="111"/>
      <c r="CX685" s="111"/>
      <c r="CY685" s="142"/>
      <c r="CZ685" s="145"/>
      <c r="DA685" s="116"/>
      <c r="DB685" s="168"/>
      <c r="DC685" s="118"/>
      <c r="DD685" s="118"/>
      <c r="DE685" s="167"/>
      <c r="DF685" s="167"/>
    </row>
    <row r="686" spans="1:110" hidden="1" x14ac:dyDescent="0.25">
      <c r="A686" s="140"/>
      <c r="B686" s="141"/>
      <c r="C686" s="90"/>
      <c r="D686" s="142"/>
      <c r="E686" s="143"/>
      <c r="F686" s="144"/>
      <c r="G686" s="142"/>
      <c r="H686" s="142"/>
      <c r="I686" s="110"/>
      <c r="J686" s="142"/>
      <c r="K686" s="110"/>
      <c r="L686" s="142"/>
      <c r="M686" s="142"/>
      <c r="N686" s="142"/>
      <c r="O686" s="110"/>
      <c r="P686" s="142"/>
      <c r="Q686" s="110"/>
      <c r="R686" s="142"/>
      <c r="S686" s="142"/>
      <c r="T686" s="142"/>
      <c r="U686" s="110"/>
      <c r="V686" s="142"/>
      <c r="W686" s="110"/>
      <c r="X686" s="142"/>
      <c r="Y686" s="110"/>
      <c r="Z686" s="144"/>
      <c r="AA686" s="142"/>
      <c r="AB686" s="142"/>
      <c r="AC686" s="142"/>
      <c r="AD686" s="142"/>
      <c r="AE686" s="142"/>
      <c r="AF686" s="111"/>
      <c r="AG686" s="111"/>
      <c r="AH686" s="111"/>
      <c r="AI686" s="142"/>
      <c r="AJ686" s="144"/>
      <c r="AK686" s="142"/>
      <c r="AL686" s="142"/>
      <c r="AM686" s="142"/>
      <c r="AN686" s="142"/>
      <c r="AO686" s="142"/>
      <c r="AP686" s="111"/>
      <c r="AQ686" s="111"/>
      <c r="AR686" s="111"/>
      <c r="AS686" s="142"/>
      <c r="AT686" s="144"/>
      <c r="AU686" s="142"/>
      <c r="AV686" s="142"/>
      <c r="AW686" s="142"/>
      <c r="AX686" s="110"/>
      <c r="AY686" s="110"/>
      <c r="AZ686" s="142"/>
      <c r="BA686" s="144"/>
      <c r="BB686" s="142"/>
      <c r="BC686" s="142"/>
      <c r="BD686" s="142"/>
      <c r="BE686" s="110"/>
      <c r="BF686" s="110"/>
      <c r="BG686" s="142"/>
      <c r="BH686" s="144"/>
      <c r="BI686" s="142"/>
      <c r="BJ686" s="142"/>
      <c r="BK686" s="110"/>
      <c r="BL686" s="142"/>
      <c r="BM686" s="110"/>
      <c r="BN686" s="142"/>
      <c r="BO686" s="142"/>
      <c r="BP686" s="142"/>
      <c r="BQ686" s="110"/>
      <c r="BR686" s="142"/>
      <c r="BS686" s="110"/>
      <c r="BT686" s="142"/>
      <c r="BU686" s="110"/>
      <c r="BV686" s="144"/>
      <c r="BW686" s="114"/>
      <c r="BX686" s="67"/>
      <c r="BY686" s="68"/>
      <c r="BZ686" s="143"/>
      <c r="CA686" s="143"/>
      <c r="CB686" s="142"/>
      <c r="CC686" s="110"/>
      <c r="CD686" s="110"/>
      <c r="CE686" s="142"/>
      <c r="CF686" s="145"/>
      <c r="CG686" s="142"/>
      <c r="CH686" s="142"/>
      <c r="CI686" s="142"/>
      <c r="CJ686" s="142"/>
      <c r="CK686" s="142"/>
      <c r="CL686" s="111"/>
      <c r="CM686" s="111"/>
      <c r="CN686" s="111"/>
      <c r="CO686" s="142"/>
      <c r="CP686" s="145"/>
      <c r="CQ686" s="142"/>
      <c r="CR686" s="142"/>
      <c r="CS686" s="142"/>
      <c r="CT686" s="142"/>
      <c r="CU686" s="142"/>
      <c r="CV686" s="111"/>
      <c r="CW686" s="111"/>
      <c r="CX686" s="111"/>
      <c r="CY686" s="142"/>
      <c r="CZ686" s="145"/>
      <c r="DA686" s="116"/>
      <c r="DB686" s="168"/>
      <c r="DC686" s="118"/>
      <c r="DD686" s="118"/>
      <c r="DE686" s="167"/>
      <c r="DF686" s="167"/>
    </row>
    <row r="687" spans="1:110" hidden="1" x14ac:dyDescent="0.25">
      <c r="A687" s="140"/>
      <c r="B687" s="141"/>
      <c r="C687" s="90"/>
      <c r="D687" s="142"/>
      <c r="E687" s="143"/>
      <c r="F687" s="144"/>
      <c r="G687" s="142"/>
      <c r="H687" s="142"/>
      <c r="I687" s="110"/>
      <c r="J687" s="142"/>
      <c r="K687" s="110"/>
      <c r="L687" s="142"/>
      <c r="M687" s="142"/>
      <c r="N687" s="142"/>
      <c r="O687" s="110"/>
      <c r="P687" s="142"/>
      <c r="Q687" s="110"/>
      <c r="R687" s="142"/>
      <c r="S687" s="142"/>
      <c r="T687" s="142"/>
      <c r="U687" s="110"/>
      <c r="V687" s="142"/>
      <c r="W687" s="110"/>
      <c r="X687" s="142"/>
      <c r="Y687" s="110"/>
      <c r="Z687" s="144"/>
      <c r="AA687" s="142"/>
      <c r="AB687" s="142"/>
      <c r="AC687" s="142"/>
      <c r="AD687" s="142"/>
      <c r="AE687" s="142"/>
      <c r="AF687" s="111"/>
      <c r="AG687" s="111"/>
      <c r="AH687" s="111"/>
      <c r="AI687" s="142"/>
      <c r="AJ687" s="144"/>
      <c r="AK687" s="142"/>
      <c r="AL687" s="142"/>
      <c r="AM687" s="142"/>
      <c r="AN687" s="142"/>
      <c r="AO687" s="142"/>
      <c r="AP687" s="111"/>
      <c r="AQ687" s="111"/>
      <c r="AR687" s="111"/>
      <c r="AS687" s="142"/>
      <c r="AT687" s="144"/>
      <c r="AU687" s="142"/>
      <c r="AV687" s="142"/>
      <c r="AW687" s="142"/>
      <c r="AX687" s="110"/>
      <c r="AY687" s="110"/>
      <c r="AZ687" s="142"/>
      <c r="BA687" s="144"/>
      <c r="BB687" s="142"/>
      <c r="BC687" s="142"/>
      <c r="BD687" s="142"/>
      <c r="BE687" s="110"/>
      <c r="BF687" s="110"/>
      <c r="BG687" s="142"/>
      <c r="BH687" s="144"/>
      <c r="BI687" s="142"/>
      <c r="BJ687" s="142"/>
      <c r="BK687" s="110"/>
      <c r="BL687" s="142"/>
      <c r="BM687" s="110"/>
      <c r="BN687" s="142"/>
      <c r="BO687" s="142"/>
      <c r="BP687" s="142"/>
      <c r="BQ687" s="110"/>
      <c r="BR687" s="142"/>
      <c r="BS687" s="110"/>
      <c r="BT687" s="142"/>
      <c r="BU687" s="110"/>
      <c r="BV687" s="144"/>
      <c r="BW687" s="114"/>
      <c r="BX687" s="67"/>
      <c r="BY687" s="68"/>
      <c r="BZ687" s="143"/>
      <c r="CA687" s="143"/>
      <c r="CB687" s="142"/>
      <c r="CC687" s="110"/>
      <c r="CD687" s="110"/>
      <c r="CE687" s="142"/>
      <c r="CF687" s="145"/>
      <c r="CG687" s="142"/>
      <c r="CH687" s="142"/>
      <c r="CI687" s="142"/>
      <c r="CJ687" s="142"/>
      <c r="CK687" s="142"/>
      <c r="CL687" s="111"/>
      <c r="CM687" s="111"/>
      <c r="CN687" s="111"/>
      <c r="CO687" s="142"/>
      <c r="CP687" s="145"/>
      <c r="CQ687" s="142"/>
      <c r="CR687" s="142"/>
      <c r="CS687" s="142"/>
      <c r="CT687" s="142"/>
      <c r="CU687" s="142"/>
      <c r="CV687" s="111"/>
      <c r="CW687" s="111"/>
      <c r="CX687" s="111"/>
      <c r="CY687" s="142"/>
      <c r="CZ687" s="145"/>
      <c r="DA687" s="116"/>
      <c r="DB687" s="168"/>
      <c r="DC687" s="118"/>
      <c r="DD687" s="118"/>
      <c r="DE687" s="167"/>
      <c r="DF687" s="167"/>
    </row>
    <row r="688" spans="1:110" hidden="1" x14ac:dyDescent="0.25">
      <c r="A688" s="140"/>
      <c r="B688" s="141"/>
      <c r="C688" s="90"/>
      <c r="D688" s="142"/>
      <c r="E688" s="143"/>
      <c r="F688" s="144"/>
      <c r="G688" s="142"/>
      <c r="H688" s="142"/>
      <c r="I688" s="110"/>
      <c r="J688" s="142"/>
      <c r="K688" s="110"/>
      <c r="L688" s="142"/>
      <c r="M688" s="142"/>
      <c r="N688" s="142"/>
      <c r="O688" s="110"/>
      <c r="P688" s="142"/>
      <c r="Q688" s="110"/>
      <c r="R688" s="142"/>
      <c r="S688" s="142"/>
      <c r="T688" s="142"/>
      <c r="U688" s="110"/>
      <c r="V688" s="142"/>
      <c r="W688" s="110"/>
      <c r="X688" s="142"/>
      <c r="Y688" s="110"/>
      <c r="Z688" s="144"/>
      <c r="AA688" s="142"/>
      <c r="AB688" s="142"/>
      <c r="AC688" s="142"/>
      <c r="AD688" s="142"/>
      <c r="AE688" s="142"/>
      <c r="AF688" s="111"/>
      <c r="AG688" s="111"/>
      <c r="AH688" s="111"/>
      <c r="AI688" s="142"/>
      <c r="AJ688" s="144"/>
      <c r="AK688" s="142"/>
      <c r="AL688" s="142"/>
      <c r="AM688" s="142"/>
      <c r="AN688" s="142"/>
      <c r="AO688" s="142"/>
      <c r="AP688" s="111"/>
      <c r="AQ688" s="111"/>
      <c r="AR688" s="111"/>
      <c r="AS688" s="142"/>
      <c r="AT688" s="144"/>
      <c r="AU688" s="142"/>
      <c r="AV688" s="142"/>
      <c r="AW688" s="142"/>
      <c r="AX688" s="110"/>
      <c r="AY688" s="110"/>
      <c r="AZ688" s="142"/>
      <c r="BA688" s="144"/>
      <c r="BB688" s="142"/>
      <c r="BC688" s="142"/>
      <c r="BD688" s="142"/>
      <c r="BE688" s="110"/>
      <c r="BF688" s="110"/>
      <c r="BG688" s="142"/>
      <c r="BH688" s="144"/>
      <c r="BI688" s="142"/>
      <c r="BJ688" s="142"/>
      <c r="BK688" s="110"/>
      <c r="BL688" s="142"/>
      <c r="BM688" s="110"/>
      <c r="BN688" s="142"/>
      <c r="BO688" s="142"/>
      <c r="BP688" s="142"/>
      <c r="BQ688" s="110"/>
      <c r="BR688" s="142"/>
      <c r="BS688" s="110"/>
      <c r="BT688" s="142"/>
      <c r="BU688" s="110"/>
      <c r="BV688" s="144"/>
      <c r="BW688" s="114"/>
      <c r="BX688" s="67"/>
      <c r="BY688" s="68"/>
      <c r="BZ688" s="143"/>
      <c r="CA688" s="143"/>
      <c r="CB688" s="142"/>
      <c r="CC688" s="110"/>
      <c r="CD688" s="110"/>
      <c r="CE688" s="142"/>
      <c r="CF688" s="145"/>
      <c r="CG688" s="142"/>
      <c r="CH688" s="142"/>
      <c r="CI688" s="142"/>
      <c r="CJ688" s="142"/>
      <c r="CK688" s="142"/>
      <c r="CL688" s="111"/>
      <c r="CM688" s="111"/>
      <c r="CN688" s="111"/>
      <c r="CO688" s="142"/>
      <c r="CP688" s="145"/>
      <c r="CQ688" s="142"/>
      <c r="CR688" s="142"/>
      <c r="CS688" s="142"/>
      <c r="CT688" s="142"/>
      <c r="CU688" s="142"/>
      <c r="CV688" s="111"/>
      <c r="CW688" s="111"/>
      <c r="CX688" s="111"/>
      <c r="CY688" s="142"/>
      <c r="CZ688" s="145"/>
      <c r="DA688" s="116"/>
      <c r="DB688" s="168"/>
      <c r="DC688" s="118"/>
      <c r="DD688" s="118"/>
      <c r="DE688" s="167"/>
      <c r="DF688" s="167"/>
    </row>
    <row r="689" spans="1:110" hidden="1" x14ac:dyDescent="0.25">
      <c r="A689" s="140"/>
      <c r="B689" s="141"/>
      <c r="C689" s="90"/>
      <c r="D689" s="142"/>
      <c r="E689" s="143"/>
      <c r="F689" s="144"/>
      <c r="G689" s="142"/>
      <c r="H689" s="142"/>
      <c r="I689" s="110"/>
      <c r="J689" s="142"/>
      <c r="K689" s="110"/>
      <c r="L689" s="142"/>
      <c r="M689" s="142"/>
      <c r="N689" s="142"/>
      <c r="O689" s="110"/>
      <c r="P689" s="142"/>
      <c r="Q689" s="110"/>
      <c r="R689" s="142"/>
      <c r="S689" s="142"/>
      <c r="T689" s="142"/>
      <c r="U689" s="110"/>
      <c r="V689" s="142"/>
      <c r="W689" s="110"/>
      <c r="X689" s="142"/>
      <c r="Y689" s="110"/>
      <c r="Z689" s="144"/>
      <c r="AA689" s="142"/>
      <c r="AB689" s="142"/>
      <c r="AC689" s="142"/>
      <c r="AD689" s="142"/>
      <c r="AE689" s="142"/>
      <c r="AF689" s="111"/>
      <c r="AG689" s="111"/>
      <c r="AH689" s="111"/>
      <c r="AI689" s="142"/>
      <c r="AJ689" s="144"/>
      <c r="AK689" s="142"/>
      <c r="AL689" s="142"/>
      <c r="AM689" s="142"/>
      <c r="AN689" s="142"/>
      <c r="AO689" s="142"/>
      <c r="AP689" s="111"/>
      <c r="AQ689" s="111"/>
      <c r="AR689" s="111"/>
      <c r="AS689" s="142"/>
      <c r="AT689" s="144"/>
      <c r="AU689" s="142"/>
      <c r="AV689" s="142"/>
      <c r="AW689" s="142"/>
      <c r="AX689" s="110"/>
      <c r="AY689" s="110"/>
      <c r="AZ689" s="142"/>
      <c r="BA689" s="144"/>
      <c r="BB689" s="142"/>
      <c r="BC689" s="142"/>
      <c r="BD689" s="142"/>
      <c r="BE689" s="110"/>
      <c r="BF689" s="110"/>
      <c r="BG689" s="142"/>
      <c r="BH689" s="144"/>
      <c r="BI689" s="142"/>
      <c r="BJ689" s="142"/>
      <c r="BK689" s="110"/>
      <c r="BL689" s="142"/>
      <c r="BM689" s="110"/>
      <c r="BN689" s="142"/>
      <c r="BO689" s="142"/>
      <c r="BP689" s="142"/>
      <c r="BQ689" s="110"/>
      <c r="BR689" s="142"/>
      <c r="BS689" s="110"/>
      <c r="BT689" s="142"/>
      <c r="BU689" s="110"/>
      <c r="BV689" s="144"/>
      <c r="BW689" s="114"/>
      <c r="BX689" s="67"/>
      <c r="BY689" s="68"/>
      <c r="BZ689" s="143"/>
      <c r="CA689" s="143"/>
      <c r="CB689" s="142"/>
      <c r="CC689" s="110"/>
      <c r="CD689" s="110"/>
      <c r="CE689" s="142"/>
      <c r="CF689" s="145"/>
      <c r="CG689" s="142"/>
      <c r="CH689" s="142"/>
      <c r="CI689" s="142"/>
      <c r="CJ689" s="142"/>
      <c r="CK689" s="142"/>
      <c r="CL689" s="111"/>
      <c r="CM689" s="111"/>
      <c r="CN689" s="111"/>
      <c r="CO689" s="142"/>
      <c r="CP689" s="145"/>
      <c r="CQ689" s="142"/>
      <c r="CR689" s="142"/>
      <c r="CS689" s="142"/>
      <c r="CT689" s="142"/>
      <c r="CU689" s="142"/>
      <c r="CV689" s="111"/>
      <c r="CW689" s="111"/>
      <c r="CX689" s="111"/>
      <c r="CY689" s="142"/>
      <c r="CZ689" s="145"/>
      <c r="DA689" s="116"/>
      <c r="DB689" s="168"/>
      <c r="DC689" s="118"/>
      <c r="DD689" s="118"/>
      <c r="DE689" s="167"/>
      <c r="DF689" s="167"/>
    </row>
    <row r="690" spans="1:110" hidden="1" x14ac:dyDescent="0.25">
      <c r="A690" s="140"/>
      <c r="B690" s="141"/>
      <c r="C690" s="90"/>
      <c r="D690" s="142"/>
      <c r="E690" s="143"/>
      <c r="F690" s="144"/>
      <c r="G690" s="142"/>
      <c r="H690" s="142"/>
      <c r="I690" s="110"/>
      <c r="J690" s="142"/>
      <c r="K690" s="110"/>
      <c r="L690" s="142"/>
      <c r="M690" s="142"/>
      <c r="N690" s="142"/>
      <c r="O690" s="110"/>
      <c r="P690" s="142"/>
      <c r="Q690" s="110"/>
      <c r="R690" s="142"/>
      <c r="S690" s="142"/>
      <c r="T690" s="142"/>
      <c r="U690" s="110"/>
      <c r="V690" s="142"/>
      <c r="W690" s="110"/>
      <c r="X690" s="142"/>
      <c r="Y690" s="110"/>
      <c r="Z690" s="144"/>
      <c r="AA690" s="142"/>
      <c r="AB690" s="142"/>
      <c r="AC690" s="142"/>
      <c r="AD690" s="142"/>
      <c r="AE690" s="142"/>
      <c r="AF690" s="111"/>
      <c r="AG690" s="111"/>
      <c r="AH690" s="111"/>
      <c r="AI690" s="142"/>
      <c r="AJ690" s="144"/>
      <c r="AK690" s="142"/>
      <c r="AL690" s="142"/>
      <c r="AM690" s="142"/>
      <c r="AN690" s="142"/>
      <c r="AO690" s="142"/>
      <c r="AP690" s="111"/>
      <c r="AQ690" s="111"/>
      <c r="AR690" s="111"/>
      <c r="AS690" s="142"/>
      <c r="AT690" s="144"/>
      <c r="AU690" s="142"/>
      <c r="AV690" s="142"/>
      <c r="AW690" s="142"/>
      <c r="AX690" s="110"/>
      <c r="AY690" s="110"/>
      <c r="AZ690" s="142"/>
      <c r="BA690" s="144"/>
      <c r="BB690" s="142"/>
      <c r="BC690" s="142"/>
      <c r="BD690" s="142"/>
      <c r="BE690" s="110"/>
      <c r="BF690" s="110"/>
      <c r="BG690" s="142"/>
      <c r="BH690" s="144"/>
      <c r="BI690" s="142"/>
      <c r="BJ690" s="142"/>
      <c r="BK690" s="110"/>
      <c r="BL690" s="142"/>
      <c r="BM690" s="110"/>
      <c r="BN690" s="142"/>
      <c r="BO690" s="142"/>
      <c r="BP690" s="142"/>
      <c r="BQ690" s="110"/>
      <c r="BR690" s="142"/>
      <c r="BS690" s="110"/>
      <c r="BT690" s="142"/>
      <c r="BU690" s="110"/>
      <c r="BV690" s="144"/>
      <c r="BW690" s="114"/>
      <c r="BX690" s="67"/>
      <c r="BY690" s="68"/>
      <c r="BZ690" s="143"/>
      <c r="CA690" s="143"/>
      <c r="CB690" s="142"/>
      <c r="CC690" s="110"/>
      <c r="CD690" s="110"/>
      <c r="CE690" s="142"/>
      <c r="CF690" s="145"/>
      <c r="CG690" s="142"/>
      <c r="CH690" s="142"/>
      <c r="CI690" s="142"/>
      <c r="CJ690" s="142"/>
      <c r="CK690" s="142"/>
      <c r="CL690" s="111"/>
      <c r="CM690" s="111"/>
      <c r="CN690" s="111"/>
      <c r="CO690" s="142"/>
      <c r="CP690" s="145"/>
      <c r="CQ690" s="142"/>
      <c r="CR690" s="142"/>
      <c r="CS690" s="142"/>
      <c r="CT690" s="142"/>
      <c r="CU690" s="142"/>
      <c r="CV690" s="111"/>
      <c r="CW690" s="111"/>
      <c r="CX690" s="111"/>
      <c r="CY690" s="142"/>
      <c r="CZ690" s="145"/>
      <c r="DA690" s="116"/>
      <c r="DB690" s="168"/>
      <c r="DC690" s="118"/>
      <c r="DD690" s="118"/>
      <c r="DE690" s="167"/>
      <c r="DF690" s="167"/>
    </row>
    <row r="691" spans="1:110" hidden="1" x14ac:dyDescent="0.25">
      <c r="A691" s="140"/>
      <c r="B691" s="141"/>
      <c r="C691" s="90"/>
      <c r="D691" s="142"/>
      <c r="E691" s="143"/>
      <c r="F691" s="144"/>
      <c r="G691" s="142"/>
      <c r="H691" s="142"/>
      <c r="I691" s="110"/>
      <c r="J691" s="142"/>
      <c r="K691" s="110"/>
      <c r="L691" s="142"/>
      <c r="M691" s="142"/>
      <c r="N691" s="142"/>
      <c r="O691" s="110"/>
      <c r="P691" s="142"/>
      <c r="Q691" s="110"/>
      <c r="R691" s="142"/>
      <c r="S691" s="142"/>
      <c r="T691" s="142"/>
      <c r="U691" s="110"/>
      <c r="V691" s="142"/>
      <c r="W691" s="110"/>
      <c r="X691" s="142"/>
      <c r="Y691" s="110"/>
      <c r="Z691" s="144"/>
      <c r="AA691" s="142"/>
      <c r="AB691" s="142"/>
      <c r="AC691" s="142"/>
      <c r="AD691" s="142"/>
      <c r="AE691" s="142"/>
      <c r="AF691" s="111"/>
      <c r="AG691" s="111"/>
      <c r="AH691" s="111"/>
      <c r="AI691" s="142"/>
      <c r="AJ691" s="144"/>
      <c r="AK691" s="142"/>
      <c r="AL691" s="142"/>
      <c r="AM691" s="142"/>
      <c r="AN691" s="142"/>
      <c r="AO691" s="142"/>
      <c r="AP691" s="111"/>
      <c r="AQ691" s="111"/>
      <c r="AR691" s="111"/>
      <c r="AS691" s="142"/>
      <c r="AT691" s="144"/>
      <c r="AU691" s="142"/>
      <c r="AV691" s="142"/>
      <c r="AW691" s="142"/>
      <c r="AX691" s="110"/>
      <c r="AY691" s="110"/>
      <c r="AZ691" s="142"/>
      <c r="BA691" s="144"/>
      <c r="BB691" s="142"/>
      <c r="BC691" s="142"/>
      <c r="BD691" s="142"/>
      <c r="BE691" s="110"/>
      <c r="BF691" s="110"/>
      <c r="BG691" s="142"/>
      <c r="BH691" s="144"/>
      <c r="BI691" s="142"/>
      <c r="BJ691" s="142"/>
      <c r="BK691" s="110"/>
      <c r="BL691" s="142"/>
      <c r="BM691" s="110"/>
      <c r="BN691" s="142"/>
      <c r="BO691" s="142"/>
      <c r="BP691" s="142"/>
      <c r="BQ691" s="110"/>
      <c r="BR691" s="142"/>
      <c r="BS691" s="110"/>
      <c r="BT691" s="142"/>
      <c r="BU691" s="110"/>
      <c r="BV691" s="144"/>
      <c r="BW691" s="114"/>
      <c r="BX691" s="67"/>
      <c r="BY691" s="68"/>
      <c r="BZ691" s="143"/>
      <c r="CA691" s="143"/>
      <c r="CB691" s="142"/>
      <c r="CC691" s="110"/>
      <c r="CD691" s="110"/>
      <c r="CE691" s="142"/>
      <c r="CF691" s="145"/>
      <c r="CG691" s="142"/>
      <c r="CH691" s="142"/>
      <c r="CI691" s="142"/>
      <c r="CJ691" s="142"/>
      <c r="CK691" s="142"/>
      <c r="CL691" s="111"/>
      <c r="CM691" s="111"/>
      <c r="CN691" s="111"/>
      <c r="CO691" s="142"/>
      <c r="CP691" s="145"/>
      <c r="CQ691" s="142"/>
      <c r="CR691" s="142"/>
      <c r="CS691" s="142"/>
      <c r="CT691" s="142"/>
      <c r="CU691" s="142"/>
      <c r="CV691" s="111"/>
      <c r="CW691" s="111"/>
      <c r="CX691" s="111"/>
      <c r="CY691" s="142"/>
      <c r="CZ691" s="145"/>
      <c r="DA691" s="116"/>
      <c r="DB691" s="168"/>
      <c r="DC691" s="118"/>
      <c r="DD691" s="118"/>
      <c r="DE691" s="167"/>
      <c r="DF691" s="167"/>
    </row>
    <row r="692" spans="1:110" hidden="1" x14ac:dyDescent="0.25">
      <c r="A692" s="140"/>
      <c r="B692" s="141"/>
      <c r="C692" s="90"/>
      <c r="D692" s="142"/>
      <c r="E692" s="143"/>
      <c r="F692" s="144"/>
      <c r="G692" s="142"/>
      <c r="H692" s="142"/>
      <c r="I692" s="110"/>
      <c r="J692" s="142"/>
      <c r="K692" s="110"/>
      <c r="L692" s="142"/>
      <c r="M692" s="142"/>
      <c r="N692" s="142"/>
      <c r="O692" s="110"/>
      <c r="P692" s="142"/>
      <c r="Q692" s="110"/>
      <c r="R692" s="142"/>
      <c r="S692" s="142"/>
      <c r="T692" s="142"/>
      <c r="U692" s="110"/>
      <c r="V692" s="142"/>
      <c r="W692" s="110"/>
      <c r="X692" s="142"/>
      <c r="Y692" s="110"/>
      <c r="Z692" s="144"/>
      <c r="AA692" s="142"/>
      <c r="AB692" s="142"/>
      <c r="AC692" s="142"/>
      <c r="AD692" s="142"/>
      <c r="AE692" s="142"/>
      <c r="AF692" s="111"/>
      <c r="AG692" s="111"/>
      <c r="AH692" s="111"/>
      <c r="AI692" s="142"/>
      <c r="AJ692" s="144"/>
      <c r="AK692" s="142"/>
      <c r="AL692" s="142"/>
      <c r="AM692" s="142"/>
      <c r="AN692" s="142"/>
      <c r="AO692" s="142"/>
      <c r="AP692" s="111"/>
      <c r="AQ692" s="111"/>
      <c r="AR692" s="111"/>
      <c r="AS692" s="142"/>
      <c r="AT692" s="144"/>
      <c r="AU692" s="142"/>
      <c r="AV692" s="142"/>
      <c r="AW692" s="142"/>
      <c r="AX692" s="110"/>
      <c r="AY692" s="110"/>
      <c r="AZ692" s="142"/>
      <c r="BA692" s="144"/>
      <c r="BB692" s="142"/>
      <c r="BC692" s="142"/>
      <c r="BD692" s="142"/>
      <c r="BE692" s="110"/>
      <c r="BF692" s="110"/>
      <c r="BG692" s="142"/>
      <c r="BH692" s="144"/>
      <c r="BI692" s="142"/>
      <c r="BJ692" s="142"/>
      <c r="BK692" s="110"/>
      <c r="BL692" s="142"/>
      <c r="BM692" s="110"/>
      <c r="BN692" s="142"/>
      <c r="BO692" s="142"/>
      <c r="BP692" s="142"/>
      <c r="BQ692" s="110"/>
      <c r="BR692" s="142"/>
      <c r="BS692" s="110"/>
      <c r="BT692" s="142"/>
      <c r="BU692" s="110"/>
      <c r="BV692" s="144"/>
      <c r="BW692" s="114"/>
      <c r="BX692" s="67"/>
      <c r="BY692" s="68"/>
      <c r="BZ692" s="143"/>
      <c r="CA692" s="143"/>
      <c r="CB692" s="142"/>
      <c r="CC692" s="110"/>
      <c r="CD692" s="110"/>
      <c r="CE692" s="142"/>
      <c r="CF692" s="145"/>
      <c r="CG692" s="142"/>
      <c r="CH692" s="142"/>
      <c r="CI692" s="142"/>
      <c r="CJ692" s="142"/>
      <c r="CK692" s="142"/>
      <c r="CL692" s="111"/>
      <c r="CM692" s="111"/>
      <c r="CN692" s="111"/>
      <c r="CO692" s="142"/>
      <c r="CP692" s="145"/>
      <c r="CQ692" s="142"/>
      <c r="CR692" s="142"/>
      <c r="CS692" s="142"/>
      <c r="CT692" s="142"/>
      <c r="CU692" s="142"/>
      <c r="CV692" s="111"/>
      <c r="CW692" s="111"/>
      <c r="CX692" s="111"/>
      <c r="CY692" s="142"/>
      <c r="CZ692" s="145"/>
      <c r="DA692" s="116"/>
      <c r="DB692" s="168"/>
      <c r="DC692" s="118"/>
      <c r="DD692" s="118"/>
      <c r="DE692" s="167"/>
      <c r="DF692" s="167"/>
    </row>
    <row r="693" spans="1:110" hidden="1" x14ac:dyDescent="0.25">
      <c r="A693" s="140"/>
      <c r="B693" s="141"/>
      <c r="C693" s="90"/>
      <c r="D693" s="142"/>
      <c r="E693" s="143"/>
      <c r="F693" s="144"/>
      <c r="G693" s="142"/>
      <c r="H693" s="142"/>
      <c r="I693" s="110"/>
      <c r="J693" s="142"/>
      <c r="K693" s="110"/>
      <c r="L693" s="142"/>
      <c r="M693" s="142"/>
      <c r="N693" s="142"/>
      <c r="O693" s="110"/>
      <c r="P693" s="142"/>
      <c r="Q693" s="110"/>
      <c r="R693" s="142"/>
      <c r="S693" s="142"/>
      <c r="T693" s="142"/>
      <c r="U693" s="110"/>
      <c r="V693" s="142"/>
      <c r="W693" s="110"/>
      <c r="X693" s="142"/>
      <c r="Y693" s="110"/>
      <c r="Z693" s="144"/>
      <c r="AA693" s="142"/>
      <c r="AB693" s="142"/>
      <c r="AC693" s="142"/>
      <c r="AD693" s="142"/>
      <c r="AE693" s="142"/>
      <c r="AF693" s="111"/>
      <c r="AG693" s="111"/>
      <c r="AH693" s="111"/>
      <c r="AI693" s="142"/>
      <c r="AJ693" s="144"/>
      <c r="AK693" s="142"/>
      <c r="AL693" s="142"/>
      <c r="AM693" s="142"/>
      <c r="AN693" s="142"/>
      <c r="AO693" s="142"/>
      <c r="AP693" s="111"/>
      <c r="AQ693" s="111"/>
      <c r="AR693" s="111"/>
      <c r="AS693" s="142"/>
      <c r="AT693" s="144"/>
      <c r="AU693" s="142"/>
      <c r="AV693" s="142"/>
      <c r="AW693" s="142"/>
      <c r="AX693" s="110"/>
      <c r="AY693" s="110"/>
      <c r="AZ693" s="142"/>
      <c r="BA693" s="144"/>
      <c r="BB693" s="142"/>
      <c r="BC693" s="142"/>
      <c r="BD693" s="142"/>
      <c r="BE693" s="110"/>
      <c r="BF693" s="110"/>
      <c r="BG693" s="142"/>
      <c r="BH693" s="144"/>
      <c r="BI693" s="142"/>
      <c r="BJ693" s="142"/>
      <c r="BK693" s="110"/>
      <c r="BL693" s="142"/>
      <c r="BM693" s="110"/>
      <c r="BN693" s="142"/>
      <c r="BO693" s="142"/>
      <c r="BP693" s="142"/>
      <c r="BQ693" s="110"/>
      <c r="BR693" s="142"/>
      <c r="BS693" s="110"/>
      <c r="BT693" s="142"/>
      <c r="BU693" s="110"/>
      <c r="BV693" s="144"/>
      <c r="BW693" s="114"/>
      <c r="BX693" s="67"/>
      <c r="BY693" s="68"/>
      <c r="BZ693" s="143"/>
      <c r="CA693" s="143"/>
      <c r="CB693" s="142"/>
      <c r="CC693" s="110"/>
      <c r="CD693" s="110"/>
      <c r="CE693" s="142"/>
      <c r="CF693" s="145"/>
      <c r="CG693" s="142"/>
      <c r="CH693" s="142"/>
      <c r="CI693" s="142"/>
      <c r="CJ693" s="142"/>
      <c r="CK693" s="142"/>
      <c r="CL693" s="111"/>
      <c r="CM693" s="111"/>
      <c r="CN693" s="111"/>
      <c r="CO693" s="142"/>
      <c r="CP693" s="145"/>
      <c r="CQ693" s="142"/>
      <c r="CR693" s="142"/>
      <c r="CS693" s="142"/>
      <c r="CT693" s="142"/>
      <c r="CU693" s="142"/>
      <c r="CV693" s="111"/>
      <c r="CW693" s="111"/>
      <c r="CX693" s="111"/>
      <c r="CY693" s="142"/>
      <c r="CZ693" s="145"/>
      <c r="DA693" s="116"/>
      <c r="DB693" s="168"/>
      <c r="DC693" s="118"/>
      <c r="DD693" s="118"/>
      <c r="DE693" s="167"/>
      <c r="DF693" s="167"/>
    </row>
    <row r="694" spans="1:110" hidden="1" x14ac:dyDescent="0.25">
      <c r="A694" s="140"/>
      <c r="B694" s="141"/>
      <c r="C694" s="90"/>
      <c r="D694" s="142"/>
      <c r="E694" s="143"/>
      <c r="F694" s="144"/>
      <c r="G694" s="142"/>
      <c r="H694" s="142"/>
      <c r="I694" s="110"/>
      <c r="J694" s="142"/>
      <c r="K694" s="110"/>
      <c r="L694" s="142"/>
      <c r="M694" s="142"/>
      <c r="N694" s="142"/>
      <c r="O694" s="110"/>
      <c r="P694" s="142"/>
      <c r="Q694" s="110"/>
      <c r="R694" s="142"/>
      <c r="S694" s="142"/>
      <c r="T694" s="142"/>
      <c r="U694" s="110"/>
      <c r="V694" s="142"/>
      <c r="W694" s="110"/>
      <c r="X694" s="142"/>
      <c r="Y694" s="110"/>
      <c r="Z694" s="144"/>
      <c r="AA694" s="142"/>
      <c r="AB694" s="142"/>
      <c r="AC694" s="142"/>
      <c r="AD694" s="142"/>
      <c r="AE694" s="142"/>
      <c r="AF694" s="111"/>
      <c r="AG694" s="111"/>
      <c r="AH694" s="111"/>
      <c r="AI694" s="142"/>
      <c r="AJ694" s="144"/>
      <c r="AK694" s="142"/>
      <c r="AL694" s="142"/>
      <c r="AM694" s="142"/>
      <c r="AN694" s="142"/>
      <c r="AO694" s="142"/>
      <c r="AP694" s="111"/>
      <c r="AQ694" s="111"/>
      <c r="AR694" s="111"/>
      <c r="AS694" s="142"/>
      <c r="AT694" s="144"/>
      <c r="AU694" s="142"/>
      <c r="AV694" s="142"/>
      <c r="AW694" s="142"/>
      <c r="AX694" s="110"/>
      <c r="AY694" s="110"/>
      <c r="AZ694" s="142"/>
      <c r="BA694" s="144"/>
      <c r="BB694" s="142"/>
      <c r="BC694" s="142"/>
      <c r="BD694" s="142"/>
      <c r="BE694" s="110"/>
      <c r="BF694" s="110"/>
      <c r="BG694" s="142"/>
      <c r="BH694" s="144"/>
      <c r="BI694" s="142"/>
      <c r="BJ694" s="142"/>
      <c r="BK694" s="110"/>
      <c r="BL694" s="142"/>
      <c r="BM694" s="110"/>
      <c r="BN694" s="142"/>
      <c r="BO694" s="142"/>
      <c r="BP694" s="142"/>
      <c r="BQ694" s="110"/>
      <c r="BR694" s="142"/>
      <c r="BS694" s="110"/>
      <c r="BT694" s="142"/>
      <c r="BU694" s="110"/>
      <c r="BV694" s="144"/>
      <c r="BW694" s="114"/>
      <c r="BX694" s="67"/>
      <c r="BY694" s="68"/>
      <c r="BZ694" s="143"/>
      <c r="CA694" s="143"/>
      <c r="CB694" s="142"/>
      <c r="CC694" s="110"/>
      <c r="CD694" s="110"/>
      <c r="CE694" s="142"/>
      <c r="CF694" s="145"/>
      <c r="CG694" s="142"/>
      <c r="CH694" s="142"/>
      <c r="CI694" s="142"/>
      <c r="CJ694" s="142"/>
      <c r="CK694" s="142"/>
      <c r="CL694" s="111"/>
      <c r="CM694" s="111"/>
      <c r="CN694" s="111"/>
      <c r="CO694" s="142"/>
      <c r="CP694" s="145"/>
      <c r="CQ694" s="142"/>
      <c r="CR694" s="142"/>
      <c r="CS694" s="142"/>
      <c r="CT694" s="142"/>
      <c r="CU694" s="142"/>
      <c r="CV694" s="111"/>
      <c r="CW694" s="111"/>
      <c r="CX694" s="111"/>
      <c r="CY694" s="142"/>
      <c r="CZ694" s="145"/>
      <c r="DA694" s="116"/>
      <c r="DB694" s="168"/>
      <c r="DC694" s="118"/>
      <c r="DD694" s="118"/>
      <c r="DE694" s="167"/>
      <c r="DF694" s="167"/>
    </row>
    <row r="695" spans="1:110" hidden="1" x14ac:dyDescent="0.25">
      <c r="A695" s="140"/>
      <c r="B695" s="141"/>
      <c r="C695" s="90"/>
      <c r="D695" s="142"/>
      <c r="E695" s="143"/>
      <c r="F695" s="144"/>
      <c r="G695" s="142"/>
      <c r="H695" s="142"/>
      <c r="I695" s="110"/>
      <c r="J695" s="142"/>
      <c r="K695" s="110"/>
      <c r="L695" s="142"/>
      <c r="M695" s="142"/>
      <c r="N695" s="142"/>
      <c r="O695" s="110"/>
      <c r="P695" s="142"/>
      <c r="Q695" s="110"/>
      <c r="R695" s="142"/>
      <c r="S695" s="142"/>
      <c r="T695" s="142"/>
      <c r="U695" s="110"/>
      <c r="V695" s="142"/>
      <c r="W695" s="110"/>
      <c r="X695" s="142"/>
      <c r="Y695" s="110"/>
      <c r="Z695" s="144"/>
      <c r="AA695" s="142"/>
      <c r="AB695" s="142"/>
      <c r="AC695" s="142"/>
      <c r="AD695" s="142"/>
      <c r="AE695" s="142"/>
      <c r="AF695" s="111"/>
      <c r="AG695" s="111"/>
      <c r="AH695" s="111"/>
      <c r="AI695" s="142"/>
      <c r="AJ695" s="144"/>
      <c r="AK695" s="142"/>
      <c r="AL695" s="142"/>
      <c r="AM695" s="142"/>
      <c r="AN695" s="142"/>
      <c r="AO695" s="142"/>
      <c r="AP695" s="111"/>
      <c r="AQ695" s="111"/>
      <c r="AR695" s="111"/>
      <c r="AS695" s="142"/>
      <c r="AT695" s="144"/>
      <c r="AU695" s="142"/>
      <c r="AV695" s="142"/>
      <c r="AW695" s="142"/>
      <c r="AX695" s="110"/>
      <c r="AY695" s="110"/>
      <c r="AZ695" s="142"/>
      <c r="BA695" s="144"/>
      <c r="BB695" s="142"/>
      <c r="BC695" s="142"/>
      <c r="BD695" s="142"/>
      <c r="BE695" s="110"/>
      <c r="BF695" s="110"/>
      <c r="BG695" s="142"/>
      <c r="BH695" s="144"/>
      <c r="BI695" s="142"/>
      <c r="BJ695" s="142"/>
      <c r="BK695" s="110"/>
      <c r="BL695" s="142"/>
      <c r="BM695" s="110"/>
      <c r="BN695" s="142"/>
      <c r="BO695" s="142"/>
      <c r="BP695" s="142"/>
      <c r="BQ695" s="110"/>
      <c r="BR695" s="142"/>
      <c r="BS695" s="110"/>
      <c r="BT695" s="142"/>
      <c r="BU695" s="110"/>
      <c r="BV695" s="144"/>
      <c r="BW695" s="114"/>
      <c r="BX695" s="67"/>
      <c r="BY695" s="68"/>
      <c r="BZ695" s="143"/>
      <c r="CA695" s="143"/>
      <c r="CB695" s="142"/>
      <c r="CC695" s="110"/>
      <c r="CD695" s="110"/>
      <c r="CE695" s="142"/>
      <c r="CF695" s="145"/>
      <c r="CG695" s="142"/>
      <c r="CH695" s="142"/>
      <c r="CI695" s="142"/>
      <c r="CJ695" s="142"/>
      <c r="CK695" s="142"/>
      <c r="CL695" s="111"/>
      <c r="CM695" s="111"/>
      <c r="CN695" s="111"/>
      <c r="CO695" s="142"/>
      <c r="CP695" s="145"/>
      <c r="CQ695" s="142"/>
      <c r="CR695" s="142"/>
      <c r="CS695" s="142"/>
      <c r="CT695" s="142"/>
      <c r="CU695" s="142"/>
      <c r="CV695" s="111"/>
      <c r="CW695" s="111"/>
      <c r="CX695" s="111"/>
      <c r="CY695" s="142"/>
      <c r="CZ695" s="145"/>
      <c r="DA695" s="116"/>
      <c r="DB695" s="168"/>
      <c r="DC695" s="118"/>
      <c r="DD695" s="118"/>
      <c r="DE695" s="167"/>
      <c r="DF695" s="167"/>
    </row>
    <row r="696" spans="1:110" hidden="1" x14ac:dyDescent="0.25">
      <c r="A696" s="140"/>
      <c r="B696" s="141"/>
      <c r="C696" s="90"/>
      <c r="D696" s="142"/>
      <c r="E696" s="143"/>
      <c r="F696" s="144"/>
      <c r="G696" s="142"/>
      <c r="H696" s="142"/>
      <c r="I696" s="110"/>
      <c r="J696" s="142"/>
      <c r="K696" s="110"/>
      <c r="L696" s="142"/>
      <c r="M696" s="142"/>
      <c r="N696" s="142"/>
      <c r="O696" s="110"/>
      <c r="P696" s="142"/>
      <c r="Q696" s="110"/>
      <c r="R696" s="142"/>
      <c r="S696" s="142"/>
      <c r="T696" s="142"/>
      <c r="U696" s="110"/>
      <c r="V696" s="142"/>
      <c r="W696" s="110"/>
      <c r="X696" s="142"/>
      <c r="Y696" s="110"/>
      <c r="Z696" s="144"/>
      <c r="AA696" s="142"/>
      <c r="AB696" s="142"/>
      <c r="AC696" s="142"/>
      <c r="AD696" s="142"/>
      <c r="AE696" s="142"/>
      <c r="AF696" s="111"/>
      <c r="AG696" s="111"/>
      <c r="AH696" s="111"/>
      <c r="AI696" s="142"/>
      <c r="AJ696" s="144"/>
      <c r="AK696" s="142"/>
      <c r="AL696" s="142"/>
      <c r="AM696" s="142"/>
      <c r="AN696" s="142"/>
      <c r="AO696" s="142"/>
      <c r="AP696" s="111"/>
      <c r="AQ696" s="111"/>
      <c r="AR696" s="111"/>
      <c r="AS696" s="142"/>
      <c r="AT696" s="144"/>
      <c r="AU696" s="142"/>
      <c r="AV696" s="142"/>
      <c r="AW696" s="142"/>
      <c r="AX696" s="110"/>
      <c r="AY696" s="110"/>
      <c r="AZ696" s="142"/>
      <c r="BA696" s="144"/>
      <c r="BB696" s="142"/>
      <c r="BC696" s="142"/>
      <c r="BD696" s="142"/>
      <c r="BE696" s="110"/>
      <c r="BF696" s="110"/>
      <c r="BG696" s="142"/>
      <c r="BH696" s="144"/>
      <c r="BI696" s="142"/>
      <c r="BJ696" s="142"/>
      <c r="BK696" s="110"/>
      <c r="BL696" s="142"/>
      <c r="BM696" s="110"/>
      <c r="BN696" s="142"/>
      <c r="BO696" s="142"/>
      <c r="BP696" s="142"/>
      <c r="BQ696" s="110"/>
      <c r="BR696" s="142"/>
      <c r="BS696" s="110"/>
      <c r="BT696" s="142"/>
      <c r="BU696" s="110"/>
      <c r="BV696" s="144"/>
      <c r="BW696" s="114"/>
      <c r="BX696" s="67"/>
      <c r="BY696" s="68"/>
      <c r="BZ696" s="143"/>
      <c r="CA696" s="143"/>
      <c r="CB696" s="142"/>
      <c r="CC696" s="110"/>
      <c r="CD696" s="110"/>
      <c r="CE696" s="142"/>
      <c r="CF696" s="145"/>
      <c r="CG696" s="142"/>
      <c r="CH696" s="142"/>
      <c r="CI696" s="142"/>
      <c r="CJ696" s="142"/>
      <c r="CK696" s="142"/>
      <c r="CL696" s="111"/>
      <c r="CM696" s="111"/>
      <c r="CN696" s="111"/>
      <c r="CO696" s="142"/>
      <c r="CP696" s="145"/>
      <c r="CQ696" s="142"/>
      <c r="CR696" s="142"/>
      <c r="CS696" s="142"/>
      <c r="CT696" s="142"/>
      <c r="CU696" s="142"/>
      <c r="CV696" s="111"/>
      <c r="CW696" s="111"/>
      <c r="CX696" s="111"/>
      <c r="CY696" s="142"/>
      <c r="CZ696" s="145"/>
      <c r="DA696" s="116"/>
      <c r="DB696" s="168"/>
      <c r="DC696" s="118"/>
      <c r="DD696" s="118"/>
      <c r="DE696" s="167"/>
      <c r="DF696" s="167"/>
    </row>
    <row r="697" spans="1:110" hidden="1" x14ac:dyDescent="0.25">
      <c r="A697" s="140"/>
      <c r="B697" s="141"/>
      <c r="C697" s="90"/>
      <c r="D697" s="142"/>
      <c r="E697" s="143"/>
      <c r="F697" s="144"/>
      <c r="G697" s="142"/>
      <c r="H697" s="142"/>
      <c r="I697" s="110"/>
      <c r="J697" s="142"/>
      <c r="K697" s="110"/>
      <c r="L697" s="142"/>
      <c r="M697" s="142"/>
      <c r="N697" s="142"/>
      <c r="O697" s="110"/>
      <c r="P697" s="142"/>
      <c r="Q697" s="110"/>
      <c r="R697" s="142"/>
      <c r="S697" s="142"/>
      <c r="T697" s="142"/>
      <c r="U697" s="110"/>
      <c r="V697" s="142"/>
      <c r="W697" s="110"/>
      <c r="X697" s="142"/>
      <c r="Y697" s="110"/>
      <c r="Z697" s="144"/>
      <c r="AA697" s="142"/>
      <c r="AB697" s="142"/>
      <c r="AC697" s="142"/>
      <c r="AD697" s="142"/>
      <c r="AE697" s="142"/>
      <c r="AF697" s="111"/>
      <c r="AG697" s="111"/>
      <c r="AH697" s="111"/>
      <c r="AI697" s="142"/>
      <c r="AJ697" s="144"/>
      <c r="AK697" s="142"/>
      <c r="AL697" s="142"/>
      <c r="AM697" s="142"/>
      <c r="AN697" s="142"/>
      <c r="AO697" s="142"/>
      <c r="AP697" s="111"/>
      <c r="AQ697" s="111"/>
      <c r="AR697" s="111"/>
      <c r="AS697" s="142"/>
      <c r="AT697" s="144"/>
      <c r="AU697" s="142"/>
      <c r="AV697" s="142"/>
      <c r="AW697" s="142"/>
      <c r="AX697" s="110"/>
      <c r="AY697" s="110"/>
      <c r="AZ697" s="142"/>
      <c r="BA697" s="144"/>
      <c r="BB697" s="142"/>
      <c r="BC697" s="142"/>
      <c r="BD697" s="142"/>
      <c r="BE697" s="110"/>
      <c r="BF697" s="110"/>
      <c r="BG697" s="142"/>
      <c r="BH697" s="144"/>
      <c r="BI697" s="142"/>
      <c r="BJ697" s="142"/>
      <c r="BK697" s="110"/>
      <c r="BL697" s="142"/>
      <c r="BM697" s="110"/>
      <c r="BN697" s="142"/>
      <c r="BO697" s="142"/>
      <c r="BP697" s="142"/>
      <c r="BQ697" s="110"/>
      <c r="BR697" s="142"/>
      <c r="BS697" s="110"/>
      <c r="BT697" s="142"/>
      <c r="BU697" s="110"/>
      <c r="BV697" s="144"/>
      <c r="BW697" s="114"/>
      <c r="BX697" s="67"/>
      <c r="BY697" s="68"/>
      <c r="BZ697" s="143"/>
      <c r="CA697" s="143"/>
      <c r="CB697" s="142"/>
      <c r="CC697" s="110"/>
      <c r="CD697" s="110"/>
      <c r="CE697" s="142"/>
      <c r="CF697" s="145"/>
      <c r="CG697" s="142"/>
      <c r="CH697" s="142"/>
      <c r="CI697" s="142"/>
      <c r="CJ697" s="142"/>
      <c r="CK697" s="142"/>
      <c r="CL697" s="111"/>
      <c r="CM697" s="111"/>
      <c r="CN697" s="111"/>
      <c r="CO697" s="142"/>
      <c r="CP697" s="145"/>
      <c r="CQ697" s="142"/>
      <c r="CR697" s="142"/>
      <c r="CS697" s="142"/>
      <c r="CT697" s="142"/>
      <c r="CU697" s="142"/>
      <c r="CV697" s="111"/>
      <c r="CW697" s="111"/>
      <c r="CX697" s="111"/>
      <c r="CY697" s="142"/>
      <c r="CZ697" s="145"/>
      <c r="DA697" s="116"/>
      <c r="DB697" s="168"/>
      <c r="DC697" s="118"/>
      <c r="DD697" s="118"/>
      <c r="DE697" s="167"/>
      <c r="DF697" s="167"/>
    </row>
    <row r="698" spans="1:110" hidden="1" x14ac:dyDescent="0.25">
      <c r="A698" s="140"/>
      <c r="B698" s="141"/>
      <c r="C698" s="90"/>
      <c r="D698" s="142"/>
      <c r="E698" s="143"/>
      <c r="F698" s="144"/>
      <c r="G698" s="142"/>
      <c r="H698" s="142"/>
      <c r="I698" s="110"/>
      <c r="J698" s="142"/>
      <c r="K698" s="110"/>
      <c r="L698" s="142"/>
      <c r="M698" s="142"/>
      <c r="N698" s="142"/>
      <c r="O698" s="110"/>
      <c r="P698" s="142"/>
      <c r="Q698" s="110"/>
      <c r="R698" s="142"/>
      <c r="S698" s="142"/>
      <c r="T698" s="142"/>
      <c r="U698" s="110"/>
      <c r="V698" s="142"/>
      <c r="W698" s="110"/>
      <c r="X698" s="142"/>
      <c r="Y698" s="110"/>
      <c r="Z698" s="144"/>
      <c r="AA698" s="142"/>
      <c r="AB698" s="142"/>
      <c r="AC698" s="142"/>
      <c r="AD698" s="142"/>
      <c r="AE698" s="142"/>
      <c r="AF698" s="111"/>
      <c r="AG698" s="111"/>
      <c r="AH698" s="111"/>
      <c r="AI698" s="142"/>
      <c r="AJ698" s="144"/>
      <c r="AK698" s="142"/>
      <c r="AL698" s="142"/>
      <c r="AM698" s="142"/>
      <c r="AN698" s="142"/>
      <c r="AO698" s="142"/>
      <c r="AP698" s="111"/>
      <c r="AQ698" s="111"/>
      <c r="AR698" s="111"/>
      <c r="AS698" s="142"/>
      <c r="AT698" s="144"/>
      <c r="AU698" s="142"/>
      <c r="AV698" s="142"/>
      <c r="AW698" s="142"/>
      <c r="AX698" s="110"/>
      <c r="AY698" s="110"/>
      <c r="AZ698" s="142"/>
      <c r="BA698" s="144"/>
      <c r="BB698" s="142"/>
      <c r="BC698" s="142"/>
      <c r="BD698" s="142"/>
      <c r="BE698" s="110"/>
      <c r="BF698" s="110"/>
      <c r="BG698" s="142"/>
      <c r="BH698" s="144"/>
      <c r="BI698" s="142"/>
      <c r="BJ698" s="142"/>
      <c r="BK698" s="110"/>
      <c r="BL698" s="142"/>
      <c r="BM698" s="110"/>
      <c r="BN698" s="142"/>
      <c r="BO698" s="142"/>
      <c r="BP698" s="142"/>
      <c r="BQ698" s="110"/>
      <c r="BR698" s="142"/>
      <c r="BS698" s="110"/>
      <c r="BT698" s="142"/>
      <c r="BU698" s="110"/>
      <c r="BV698" s="144"/>
      <c r="BW698" s="114"/>
      <c r="BX698" s="67"/>
      <c r="BY698" s="68"/>
      <c r="BZ698" s="143"/>
      <c r="CA698" s="143"/>
      <c r="CB698" s="142"/>
      <c r="CC698" s="110"/>
      <c r="CD698" s="110"/>
      <c r="CE698" s="142"/>
      <c r="CF698" s="145"/>
      <c r="CG698" s="142"/>
      <c r="CH698" s="142"/>
      <c r="CI698" s="142"/>
      <c r="CJ698" s="142"/>
      <c r="CK698" s="142"/>
      <c r="CL698" s="111"/>
      <c r="CM698" s="111"/>
      <c r="CN698" s="111"/>
      <c r="CO698" s="142"/>
      <c r="CP698" s="145"/>
      <c r="CQ698" s="142"/>
      <c r="CR698" s="142"/>
      <c r="CS698" s="142"/>
      <c r="CT698" s="142"/>
      <c r="CU698" s="142"/>
      <c r="CV698" s="111"/>
      <c r="CW698" s="111"/>
      <c r="CX698" s="111"/>
      <c r="CY698" s="142"/>
      <c r="CZ698" s="145"/>
      <c r="DA698" s="116"/>
      <c r="DB698" s="168"/>
      <c r="DC698" s="118"/>
      <c r="DD698" s="118"/>
      <c r="DE698" s="167"/>
      <c r="DF698" s="167"/>
    </row>
    <row r="699" spans="1:110" hidden="1" x14ac:dyDescent="0.25">
      <c r="A699" s="140"/>
      <c r="B699" s="141"/>
      <c r="C699" s="90"/>
      <c r="D699" s="142"/>
      <c r="E699" s="143"/>
      <c r="F699" s="144"/>
      <c r="G699" s="142"/>
      <c r="H699" s="142"/>
      <c r="I699" s="110"/>
      <c r="J699" s="142"/>
      <c r="K699" s="110"/>
      <c r="L699" s="142"/>
      <c r="M699" s="142"/>
      <c r="N699" s="142"/>
      <c r="O699" s="110"/>
      <c r="P699" s="142"/>
      <c r="Q699" s="110"/>
      <c r="R699" s="142"/>
      <c r="S699" s="142"/>
      <c r="T699" s="142"/>
      <c r="U699" s="110"/>
      <c r="V699" s="142"/>
      <c r="W699" s="110"/>
      <c r="X699" s="142"/>
      <c r="Y699" s="110"/>
      <c r="Z699" s="144"/>
      <c r="AA699" s="142"/>
      <c r="AB699" s="142"/>
      <c r="AC699" s="142"/>
      <c r="AD699" s="142"/>
      <c r="AE699" s="142"/>
      <c r="AF699" s="111"/>
      <c r="AG699" s="111"/>
      <c r="AH699" s="111"/>
      <c r="AI699" s="142"/>
      <c r="AJ699" s="144"/>
      <c r="AK699" s="142"/>
      <c r="AL699" s="142"/>
      <c r="AM699" s="142"/>
      <c r="AN699" s="142"/>
      <c r="AO699" s="142"/>
      <c r="AP699" s="111"/>
      <c r="AQ699" s="111"/>
      <c r="AR699" s="111"/>
      <c r="AS699" s="142"/>
      <c r="AT699" s="144"/>
      <c r="AU699" s="142"/>
      <c r="AV699" s="142"/>
      <c r="AW699" s="142"/>
      <c r="AX699" s="110"/>
      <c r="AY699" s="110"/>
      <c r="AZ699" s="142"/>
      <c r="BA699" s="144"/>
      <c r="BB699" s="142"/>
      <c r="BC699" s="142"/>
      <c r="BD699" s="142"/>
      <c r="BE699" s="110"/>
      <c r="BF699" s="110"/>
      <c r="BG699" s="142"/>
      <c r="BH699" s="144"/>
      <c r="BI699" s="142"/>
      <c r="BJ699" s="142"/>
      <c r="BK699" s="110"/>
      <c r="BL699" s="142"/>
      <c r="BM699" s="110"/>
      <c r="BN699" s="142"/>
      <c r="BO699" s="142"/>
      <c r="BP699" s="142"/>
      <c r="BQ699" s="110"/>
      <c r="BR699" s="142"/>
      <c r="BS699" s="110"/>
      <c r="BT699" s="142"/>
      <c r="BU699" s="110"/>
      <c r="BV699" s="144"/>
      <c r="BW699" s="114"/>
      <c r="BX699" s="67"/>
      <c r="BY699" s="68"/>
      <c r="BZ699" s="143"/>
      <c r="CA699" s="143"/>
      <c r="CB699" s="142"/>
      <c r="CC699" s="110"/>
      <c r="CD699" s="110"/>
      <c r="CE699" s="142"/>
      <c r="CF699" s="145"/>
      <c r="CG699" s="142"/>
      <c r="CH699" s="142"/>
      <c r="CI699" s="142"/>
      <c r="CJ699" s="142"/>
      <c r="CK699" s="142"/>
      <c r="CL699" s="111"/>
      <c r="CM699" s="111"/>
      <c r="CN699" s="111"/>
      <c r="CO699" s="142"/>
      <c r="CP699" s="145"/>
      <c r="CQ699" s="142"/>
      <c r="CR699" s="142"/>
      <c r="CS699" s="142"/>
      <c r="CT699" s="142"/>
      <c r="CU699" s="142"/>
      <c r="CV699" s="111"/>
      <c r="CW699" s="111"/>
      <c r="CX699" s="111"/>
      <c r="CY699" s="142"/>
      <c r="CZ699" s="145"/>
      <c r="DA699" s="116"/>
      <c r="DB699" s="168"/>
      <c r="DC699" s="118"/>
      <c r="DD699" s="118"/>
      <c r="DE699" s="167"/>
      <c r="DF699" s="167"/>
    </row>
    <row r="700" spans="1:110" hidden="1" x14ac:dyDescent="0.25">
      <c r="A700" s="140"/>
      <c r="B700" s="141"/>
      <c r="C700" s="90"/>
      <c r="D700" s="142"/>
      <c r="E700" s="143"/>
      <c r="F700" s="144"/>
      <c r="G700" s="142"/>
      <c r="H700" s="142"/>
      <c r="I700" s="110"/>
      <c r="J700" s="142"/>
      <c r="K700" s="110"/>
      <c r="L700" s="142"/>
      <c r="M700" s="142"/>
      <c r="N700" s="142"/>
      <c r="O700" s="110"/>
      <c r="P700" s="142"/>
      <c r="Q700" s="110"/>
      <c r="R700" s="142"/>
      <c r="S700" s="142"/>
      <c r="T700" s="142"/>
      <c r="U700" s="110"/>
      <c r="V700" s="142"/>
      <c r="W700" s="110"/>
      <c r="X700" s="142"/>
      <c r="Y700" s="110"/>
      <c r="Z700" s="144"/>
      <c r="AA700" s="142"/>
      <c r="AB700" s="142"/>
      <c r="AC700" s="142"/>
      <c r="AD700" s="142"/>
      <c r="AE700" s="142"/>
      <c r="AF700" s="111"/>
      <c r="AG700" s="111"/>
      <c r="AH700" s="111"/>
      <c r="AI700" s="142"/>
      <c r="AJ700" s="144"/>
      <c r="AK700" s="142"/>
      <c r="AL700" s="142"/>
      <c r="AM700" s="142"/>
      <c r="AN700" s="142"/>
      <c r="AO700" s="142"/>
      <c r="AP700" s="111"/>
      <c r="AQ700" s="111"/>
      <c r="AR700" s="111"/>
      <c r="AS700" s="142"/>
      <c r="AT700" s="144"/>
      <c r="AU700" s="142"/>
      <c r="AV700" s="142"/>
      <c r="AW700" s="142"/>
      <c r="AX700" s="110"/>
      <c r="AY700" s="110"/>
      <c r="AZ700" s="142"/>
      <c r="BA700" s="144"/>
      <c r="BB700" s="142"/>
      <c r="BC700" s="142"/>
      <c r="BD700" s="142"/>
      <c r="BE700" s="110"/>
      <c r="BF700" s="110"/>
      <c r="BG700" s="142"/>
      <c r="BH700" s="144"/>
      <c r="BI700" s="142"/>
      <c r="BJ700" s="142"/>
      <c r="BK700" s="110"/>
      <c r="BL700" s="142"/>
      <c r="BM700" s="110"/>
      <c r="BN700" s="142"/>
      <c r="BO700" s="142"/>
      <c r="BP700" s="142"/>
      <c r="BQ700" s="110"/>
      <c r="BR700" s="142"/>
      <c r="BS700" s="110"/>
      <c r="BT700" s="142"/>
      <c r="BU700" s="110"/>
      <c r="BV700" s="144"/>
      <c r="BW700" s="114"/>
      <c r="BX700" s="67"/>
      <c r="BY700" s="68"/>
      <c r="BZ700" s="143"/>
      <c r="CA700" s="143"/>
      <c r="CB700" s="142"/>
      <c r="CC700" s="110"/>
      <c r="CD700" s="110"/>
      <c r="CE700" s="142"/>
      <c r="CF700" s="145"/>
      <c r="CG700" s="142"/>
      <c r="CH700" s="142"/>
      <c r="CI700" s="142"/>
      <c r="CJ700" s="142"/>
      <c r="CK700" s="142"/>
      <c r="CL700" s="111"/>
      <c r="CM700" s="111"/>
      <c r="CN700" s="111"/>
      <c r="CO700" s="142"/>
      <c r="CP700" s="145"/>
      <c r="CQ700" s="142"/>
      <c r="CR700" s="142"/>
      <c r="CS700" s="142"/>
      <c r="CT700" s="142"/>
      <c r="CU700" s="142"/>
      <c r="CV700" s="111"/>
      <c r="CW700" s="111"/>
      <c r="CX700" s="111"/>
      <c r="CY700" s="142"/>
      <c r="CZ700" s="145"/>
      <c r="DA700" s="116"/>
      <c r="DB700" s="168"/>
      <c r="DC700" s="118"/>
      <c r="DD700" s="118"/>
      <c r="DE700" s="167"/>
      <c r="DF700" s="167"/>
    </row>
    <row r="701" spans="1:110" hidden="1" x14ac:dyDescent="0.25">
      <c r="A701" s="140"/>
      <c r="B701" s="141"/>
      <c r="C701" s="90"/>
      <c r="D701" s="142"/>
      <c r="E701" s="143"/>
      <c r="F701" s="144"/>
      <c r="G701" s="142"/>
      <c r="H701" s="142"/>
      <c r="I701" s="110"/>
      <c r="J701" s="142"/>
      <c r="K701" s="110"/>
      <c r="L701" s="142"/>
      <c r="M701" s="142"/>
      <c r="N701" s="142"/>
      <c r="O701" s="110"/>
      <c r="P701" s="142"/>
      <c r="Q701" s="110"/>
      <c r="R701" s="142"/>
      <c r="S701" s="142"/>
      <c r="T701" s="142"/>
      <c r="U701" s="110"/>
      <c r="V701" s="142"/>
      <c r="W701" s="110"/>
      <c r="X701" s="142"/>
      <c r="Y701" s="110"/>
      <c r="Z701" s="144"/>
      <c r="AA701" s="142"/>
      <c r="AB701" s="142"/>
      <c r="AC701" s="142"/>
      <c r="AD701" s="142"/>
      <c r="AE701" s="142"/>
      <c r="AF701" s="111"/>
      <c r="AG701" s="111"/>
      <c r="AH701" s="111"/>
      <c r="AI701" s="142"/>
      <c r="AJ701" s="144"/>
      <c r="AK701" s="142"/>
      <c r="AL701" s="142"/>
      <c r="AM701" s="142"/>
      <c r="AN701" s="142"/>
      <c r="AO701" s="142"/>
      <c r="AP701" s="111"/>
      <c r="AQ701" s="111"/>
      <c r="AR701" s="111"/>
      <c r="AS701" s="142"/>
      <c r="AT701" s="144"/>
      <c r="AU701" s="142"/>
      <c r="AV701" s="142"/>
      <c r="AW701" s="142"/>
      <c r="AX701" s="110"/>
      <c r="AY701" s="110"/>
      <c r="AZ701" s="142"/>
      <c r="BA701" s="144"/>
      <c r="BB701" s="142"/>
      <c r="BC701" s="142"/>
      <c r="BD701" s="142"/>
      <c r="BE701" s="110"/>
      <c r="BF701" s="110"/>
      <c r="BG701" s="142"/>
      <c r="BH701" s="144"/>
      <c r="BI701" s="142"/>
      <c r="BJ701" s="142"/>
      <c r="BK701" s="110"/>
      <c r="BL701" s="142"/>
      <c r="BM701" s="110"/>
      <c r="BN701" s="142"/>
      <c r="BO701" s="142"/>
      <c r="BP701" s="142"/>
      <c r="BQ701" s="110"/>
      <c r="BR701" s="142"/>
      <c r="BS701" s="110"/>
      <c r="BT701" s="142"/>
      <c r="BU701" s="110"/>
      <c r="BV701" s="144"/>
      <c r="BW701" s="114"/>
      <c r="BX701" s="67"/>
      <c r="BY701" s="68"/>
      <c r="BZ701" s="143"/>
      <c r="CA701" s="143"/>
      <c r="CB701" s="142"/>
      <c r="CC701" s="110"/>
      <c r="CD701" s="110"/>
      <c r="CE701" s="142"/>
      <c r="CF701" s="145"/>
      <c r="CG701" s="142"/>
      <c r="CH701" s="142"/>
      <c r="CI701" s="142"/>
      <c r="CJ701" s="142"/>
      <c r="CK701" s="142"/>
      <c r="CL701" s="111"/>
      <c r="CM701" s="111"/>
      <c r="CN701" s="111"/>
      <c r="CO701" s="142"/>
      <c r="CP701" s="145"/>
      <c r="CQ701" s="142"/>
      <c r="CR701" s="142"/>
      <c r="CS701" s="142"/>
      <c r="CT701" s="142"/>
      <c r="CU701" s="142"/>
      <c r="CV701" s="111"/>
      <c r="CW701" s="111"/>
      <c r="CX701" s="111"/>
      <c r="CY701" s="142"/>
      <c r="CZ701" s="145"/>
      <c r="DA701" s="116"/>
      <c r="DB701" s="168"/>
      <c r="DC701" s="118"/>
      <c r="DD701" s="118"/>
      <c r="DE701" s="167"/>
      <c r="DF701" s="167"/>
    </row>
    <row r="702" spans="1:110" hidden="1" x14ac:dyDescent="0.25">
      <c r="A702" s="140"/>
      <c r="B702" s="141"/>
      <c r="C702" s="90"/>
      <c r="D702" s="142"/>
      <c r="E702" s="143"/>
      <c r="F702" s="144"/>
      <c r="G702" s="142"/>
      <c r="H702" s="142"/>
      <c r="I702" s="110"/>
      <c r="J702" s="142"/>
      <c r="K702" s="110"/>
      <c r="L702" s="142"/>
      <c r="M702" s="142"/>
      <c r="N702" s="142"/>
      <c r="O702" s="110"/>
      <c r="P702" s="142"/>
      <c r="Q702" s="110"/>
      <c r="R702" s="142"/>
      <c r="S702" s="142"/>
      <c r="T702" s="142"/>
      <c r="U702" s="110"/>
      <c r="V702" s="142"/>
      <c r="W702" s="110"/>
      <c r="X702" s="142"/>
      <c r="Y702" s="110"/>
      <c r="Z702" s="144"/>
      <c r="AA702" s="142"/>
      <c r="AB702" s="142"/>
      <c r="AC702" s="142"/>
      <c r="AD702" s="142"/>
      <c r="AE702" s="142"/>
      <c r="AF702" s="111"/>
      <c r="AG702" s="111"/>
      <c r="AH702" s="111"/>
      <c r="AI702" s="142"/>
      <c r="AJ702" s="144"/>
      <c r="AK702" s="142"/>
      <c r="AL702" s="142"/>
      <c r="AM702" s="142"/>
      <c r="AN702" s="142"/>
      <c r="AO702" s="142"/>
      <c r="AP702" s="111"/>
      <c r="AQ702" s="111"/>
      <c r="AR702" s="111"/>
      <c r="AS702" s="142"/>
      <c r="AT702" s="144"/>
      <c r="AU702" s="142"/>
      <c r="AV702" s="142"/>
      <c r="AW702" s="142"/>
      <c r="AX702" s="110"/>
      <c r="AY702" s="110"/>
      <c r="AZ702" s="142"/>
      <c r="BA702" s="144"/>
      <c r="BB702" s="142"/>
      <c r="BC702" s="142"/>
      <c r="BD702" s="142"/>
      <c r="BE702" s="110"/>
      <c r="BF702" s="110"/>
      <c r="BG702" s="142"/>
      <c r="BH702" s="144"/>
      <c r="BI702" s="142"/>
      <c r="BJ702" s="142"/>
      <c r="BK702" s="110"/>
      <c r="BL702" s="142"/>
      <c r="BM702" s="110"/>
      <c r="BN702" s="142"/>
      <c r="BO702" s="142"/>
      <c r="BP702" s="142"/>
      <c r="BQ702" s="110"/>
      <c r="BR702" s="142"/>
      <c r="BS702" s="110"/>
      <c r="BT702" s="142"/>
      <c r="BU702" s="110"/>
      <c r="BV702" s="144"/>
      <c r="BW702" s="114"/>
      <c r="BX702" s="67"/>
      <c r="BY702" s="68"/>
      <c r="BZ702" s="143"/>
      <c r="CA702" s="143"/>
      <c r="CB702" s="142"/>
      <c r="CC702" s="110"/>
      <c r="CD702" s="110"/>
      <c r="CE702" s="142"/>
      <c r="CF702" s="145"/>
      <c r="CG702" s="142"/>
      <c r="CH702" s="142"/>
      <c r="CI702" s="142"/>
      <c r="CJ702" s="142"/>
      <c r="CK702" s="142"/>
      <c r="CL702" s="111"/>
      <c r="CM702" s="111"/>
      <c r="CN702" s="111"/>
      <c r="CO702" s="142"/>
      <c r="CP702" s="145"/>
      <c r="CQ702" s="142"/>
      <c r="CR702" s="142"/>
      <c r="CS702" s="142"/>
      <c r="CT702" s="142"/>
      <c r="CU702" s="142"/>
      <c r="CV702" s="111"/>
      <c r="CW702" s="111"/>
      <c r="CX702" s="111"/>
      <c r="CY702" s="142"/>
      <c r="CZ702" s="145"/>
      <c r="DA702" s="116"/>
      <c r="DB702" s="168"/>
      <c r="DC702" s="118"/>
      <c r="DD702" s="118"/>
      <c r="DE702" s="167"/>
      <c r="DF702" s="167"/>
    </row>
    <row r="703" spans="1:110" hidden="1" x14ac:dyDescent="0.25">
      <c r="A703" s="140"/>
      <c r="B703" s="141"/>
      <c r="C703" s="90"/>
      <c r="D703" s="142"/>
      <c r="E703" s="143"/>
      <c r="F703" s="144"/>
      <c r="G703" s="142"/>
      <c r="H703" s="142"/>
      <c r="I703" s="110"/>
      <c r="J703" s="142"/>
      <c r="K703" s="110"/>
      <c r="L703" s="142"/>
      <c r="M703" s="142"/>
      <c r="N703" s="142"/>
      <c r="O703" s="110"/>
      <c r="P703" s="142"/>
      <c r="Q703" s="110"/>
      <c r="R703" s="142"/>
      <c r="S703" s="142"/>
      <c r="T703" s="142"/>
      <c r="U703" s="110"/>
      <c r="V703" s="142"/>
      <c r="W703" s="110"/>
      <c r="X703" s="142"/>
      <c r="Y703" s="110"/>
      <c r="Z703" s="144"/>
      <c r="AA703" s="142"/>
      <c r="AB703" s="142"/>
      <c r="AC703" s="142"/>
      <c r="AD703" s="142"/>
      <c r="AE703" s="142"/>
      <c r="AF703" s="111"/>
      <c r="AG703" s="111"/>
      <c r="AH703" s="111"/>
      <c r="AI703" s="142"/>
      <c r="AJ703" s="144"/>
      <c r="AK703" s="142"/>
      <c r="AL703" s="142"/>
      <c r="AM703" s="142"/>
      <c r="AN703" s="142"/>
      <c r="AO703" s="142"/>
      <c r="AP703" s="111"/>
      <c r="AQ703" s="111"/>
      <c r="AR703" s="111"/>
      <c r="AS703" s="142"/>
      <c r="AT703" s="144"/>
      <c r="AU703" s="142"/>
      <c r="AV703" s="142"/>
      <c r="AW703" s="142"/>
      <c r="AX703" s="110"/>
      <c r="AY703" s="110"/>
      <c r="AZ703" s="142"/>
      <c r="BA703" s="144"/>
      <c r="BB703" s="142"/>
      <c r="BC703" s="142"/>
      <c r="BD703" s="142"/>
      <c r="BE703" s="110"/>
      <c r="BF703" s="110"/>
      <c r="BG703" s="142"/>
      <c r="BH703" s="144"/>
      <c r="BI703" s="142"/>
      <c r="BJ703" s="142"/>
      <c r="BK703" s="110"/>
      <c r="BL703" s="142"/>
      <c r="BM703" s="110"/>
      <c r="BN703" s="142"/>
      <c r="BO703" s="142"/>
      <c r="BP703" s="142"/>
      <c r="BQ703" s="110"/>
      <c r="BR703" s="142"/>
      <c r="BS703" s="110"/>
      <c r="BT703" s="142"/>
      <c r="BU703" s="110"/>
      <c r="BV703" s="144"/>
      <c r="BW703" s="114"/>
      <c r="BX703" s="67"/>
      <c r="BY703" s="68"/>
      <c r="BZ703" s="143"/>
      <c r="CA703" s="143"/>
      <c r="CB703" s="142"/>
      <c r="CC703" s="110"/>
      <c r="CD703" s="110"/>
      <c r="CE703" s="142"/>
      <c r="CF703" s="145"/>
      <c r="CG703" s="142"/>
      <c r="CH703" s="142"/>
      <c r="CI703" s="142"/>
      <c r="CJ703" s="142"/>
      <c r="CK703" s="142"/>
      <c r="CL703" s="111"/>
      <c r="CM703" s="111"/>
      <c r="CN703" s="111"/>
      <c r="CO703" s="142"/>
      <c r="CP703" s="145"/>
      <c r="CQ703" s="142"/>
      <c r="CR703" s="142"/>
      <c r="CS703" s="142"/>
      <c r="CT703" s="142"/>
      <c r="CU703" s="142"/>
      <c r="CV703" s="111"/>
      <c r="CW703" s="111"/>
      <c r="CX703" s="111"/>
      <c r="CY703" s="142"/>
      <c r="CZ703" s="145"/>
      <c r="DA703" s="116"/>
      <c r="DB703" s="168"/>
      <c r="DC703" s="118"/>
      <c r="DD703" s="118"/>
      <c r="DE703" s="167"/>
      <c r="DF703" s="167"/>
    </row>
    <row r="704" spans="1:110" hidden="1" x14ac:dyDescent="0.25">
      <c r="A704" s="140"/>
      <c r="B704" s="141"/>
      <c r="C704" s="90"/>
      <c r="D704" s="142"/>
      <c r="E704" s="143"/>
      <c r="F704" s="144"/>
      <c r="G704" s="142"/>
      <c r="H704" s="142"/>
      <c r="I704" s="110"/>
      <c r="J704" s="142"/>
      <c r="K704" s="110"/>
      <c r="L704" s="142"/>
      <c r="M704" s="142"/>
      <c r="N704" s="142"/>
      <c r="O704" s="110"/>
      <c r="P704" s="142"/>
      <c r="Q704" s="110"/>
      <c r="R704" s="142"/>
      <c r="S704" s="142"/>
      <c r="T704" s="142"/>
      <c r="U704" s="110"/>
      <c r="V704" s="142"/>
      <c r="W704" s="110"/>
      <c r="X704" s="142"/>
      <c r="Y704" s="110"/>
      <c r="Z704" s="144"/>
      <c r="AA704" s="142"/>
      <c r="AB704" s="142"/>
      <c r="AC704" s="142"/>
      <c r="AD704" s="142"/>
      <c r="AE704" s="142"/>
      <c r="AF704" s="111"/>
      <c r="AG704" s="111"/>
      <c r="AH704" s="111"/>
      <c r="AI704" s="142"/>
      <c r="AJ704" s="144"/>
      <c r="AK704" s="142"/>
      <c r="AL704" s="142"/>
      <c r="AM704" s="142"/>
      <c r="AN704" s="142"/>
      <c r="AO704" s="142"/>
      <c r="AP704" s="111"/>
      <c r="AQ704" s="111"/>
      <c r="AR704" s="111"/>
      <c r="AS704" s="142"/>
      <c r="AT704" s="144"/>
      <c r="AU704" s="142"/>
      <c r="AV704" s="142"/>
      <c r="AW704" s="142"/>
      <c r="AX704" s="110"/>
      <c r="AY704" s="110"/>
      <c r="AZ704" s="142"/>
      <c r="BA704" s="144"/>
      <c r="BB704" s="142"/>
      <c r="BC704" s="142"/>
      <c r="BD704" s="142"/>
      <c r="BE704" s="110"/>
      <c r="BF704" s="110"/>
      <c r="BG704" s="142"/>
      <c r="BH704" s="144"/>
      <c r="BI704" s="142"/>
      <c r="BJ704" s="142"/>
      <c r="BK704" s="110"/>
      <c r="BL704" s="142"/>
      <c r="BM704" s="110"/>
      <c r="BN704" s="142"/>
      <c r="BO704" s="142"/>
      <c r="BP704" s="142"/>
      <c r="BQ704" s="110"/>
      <c r="BR704" s="142"/>
      <c r="BS704" s="110"/>
      <c r="BT704" s="142"/>
      <c r="BU704" s="110"/>
      <c r="BV704" s="144"/>
      <c r="BW704" s="114"/>
      <c r="BX704" s="67"/>
      <c r="BY704" s="68"/>
      <c r="BZ704" s="143"/>
      <c r="CA704" s="143"/>
      <c r="CB704" s="142"/>
      <c r="CC704" s="110"/>
      <c r="CD704" s="110"/>
      <c r="CE704" s="142"/>
      <c r="CF704" s="145"/>
      <c r="CG704" s="142"/>
      <c r="CH704" s="142"/>
      <c r="CI704" s="142"/>
      <c r="CJ704" s="142"/>
      <c r="CK704" s="142"/>
      <c r="CL704" s="111"/>
      <c r="CM704" s="111"/>
      <c r="CN704" s="111"/>
      <c r="CO704" s="142"/>
      <c r="CP704" s="145"/>
      <c r="CQ704" s="142"/>
      <c r="CR704" s="142"/>
      <c r="CS704" s="142"/>
      <c r="CT704" s="142"/>
      <c r="CU704" s="142"/>
      <c r="CV704" s="111"/>
      <c r="CW704" s="111"/>
      <c r="CX704" s="111"/>
      <c r="CY704" s="142"/>
      <c r="CZ704" s="145"/>
      <c r="DA704" s="116"/>
      <c r="DB704" s="168"/>
      <c r="DC704" s="118"/>
      <c r="DD704" s="118"/>
      <c r="DE704" s="167"/>
      <c r="DF704" s="167"/>
    </row>
    <row r="705" spans="1:110" hidden="1" x14ac:dyDescent="0.25">
      <c r="A705" s="140"/>
      <c r="B705" s="141"/>
      <c r="C705" s="90"/>
      <c r="D705" s="142"/>
      <c r="E705" s="143"/>
      <c r="F705" s="144"/>
      <c r="G705" s="142"/>
      <c r="H705" s="142"/>
      <c r="I705" s="110"/>
      <c r="J705" s="142"/>
      <c r="K705" s="110"/>
      <c r="L705" s="142"/>
      <c r="M705" s="142"/>
      <c r="N705" s="142"/>
      <c r="O705" s="110"/>
      <c r="P705" s="142"/>
      <c r="Q705" s="110"/>
      <c r="R705" s="142"/>
      <c r="S705" s="142"/>
      <c r="T705" s="142"/>
      <c r="U705" s="110"/>
      <c r="V705" s="142"/>
      <c r="W705" s="110"/>
      <c r="X705" s="142"/>
      <c r="Y705" s="110"/>
      <c r="Z705" s="144"/>
      <c r="AA705" s="142"/>
      <c r="AB705" s="142"/>
      <c r="AC705" s="142"/>
      <c r="AD705" s="142"/>
      <c r="AE705" s="142"/>
      <c r="AF705" s="111"/>
      <c r="AG705" s="111"/>
      <c r="AH705" s="111"/>
      <c r="AI705" s="142"/>
      <c r="AJ705" s="144"/>
      <c r="AK705" s="142"/>
      <c r="AL705" s="142"/>
      <c r="AM705" s="142"/>
      <c r="AN705" s="142"/>
      <c r="AO705" s="142"/>
      <c r="AP705" s="111"/>
      <c r="AQ705" s="111"/>
      <c r="AR705" s="111"/>
      <c r="AS705" s="142"/>
      <c r="AT705" s="144"/>
      <c r="AU705" s="142"/>
      <c r="AV705" s="142"/>
      <c r="AW705" s="142"/>
      <c r="AX705" s="110"/>
      <c r="AY705" s="110"/>
      <c r="AZ705" s="142"/>
      <c r="BA705" s="144"/>
      <c r="BB705" s="142"/>
      <c r="BC705" s="142"/>
      <c r="BD705" s="142"/>
      <c r="BE705" s="110"/>
      <c r="BF705" s="110"/>
      <c r="BG705" s="142"/>
      <c r="BH705" s="144"/>
      <c r="BI705" s="142"/>
      <c r="BJ705" s="142"/>
      <c r="BK705" s="110"/>
      <c r="BL705" s="142"/>
      <c r="BM705" s="110"/>
      <c r="BN705" s="142"/>
      <c r="BO705" s="142"/>
      <c r="BP705" s="142"/>
      <c r="BQ705" s="110"/>
      <c r="BR705" s="142"/>
      <c r="BS705" s="110"/>
      <c r="BT705" s="142"/>
      <c r="BU705" s="110"/>
      <c r="BV705" s="144"/>
      <c r="BW705" s="114"/>
      <c r="BX705" s="67"/>
      <c r="BY705" s="68"/>
      <c r="BZ705" s="143"/>
      <c r="CA705" s="143"/>
      <c r="CB705" s="142"/>
      <c r="CC705" s="110"/>
      <c r="CD705" s="110"/>
      <c r="CE705" s="142"/>
      <c r="CF705" s="145"/>
      <c r="CG705" s="142"/>
      <c r="CH705" s="142"/>
      <c r="CI705" s="142"/>
      <c r="CJ705" s="142"/>
      <c r="CK705" s="142"/>
      <c r="CL705" s="111"/>
      <c r="CM705" s="111"/>
      <c r="CN705" s="111"/>
      <c r="CO705" s="142"/>
      <c r="CP705" s="145"/>
      <c r="CQ705" s="142"/>
      <c r="CR705" s="142"/>
      <c r="CS705" s="142"/>
      <c r="CT705" s="142"/>
      <c r="CU705" s="142"/>
      <c r="CV705" s="111"/>
      <c r="CW705" s="111"/>
      <c r="CX705" s="111"/>
      <c r="CY705" s="142"/>
      <c r="CZ705" s="145"/>
      <c r="DA705" s="116"/>
      <c r="DB705" s="168"/>
      <c r="DC705" s="118"/>
      <c r="DD705" s="118"/>
      <c r="DE705" s="167"/>
      <c r="DF705" s="167"/>
    </row>
    <row r="706" spans="1:110" hidden="1" x14ac:dyDescent="0.25">
      <c r="A706" s="140"/>
      <c r="B706" s="141"/>
      <c r="C706" s="90"/>
      <c r="D706" s="142"/>
      <c r="E706" s="143"/>
      <c r="F706" s="144"/>
      <c r="G706" s="142"/>
      <c r="H706" s="142"/>
      <c r="I706" s="110"/>
      <c r="J706" s="142"/>
      <c r="K706" s="110"/>
      <c r="L706" s="142"/>
      <c r="M706" s="142"/>
      <c r="N706" s="142"/>
      <c r="O706" s="110"/>
      <c r="P706" s="142"/>
      <c r="Q706" s="110"/>
      <c r="R706" s="142"/>
      <c r="S706" s="142"/>
      <c r="T706" s="142"/>
      <c r="U706" s="110"/>
      <c r="V706" s="142"/>
      <c r="W706" s="110"/>
      <c r="X706" s="142"/>
      <c r="Y706" s="110"/>
      <c r="Z706" s="144"/>
      <c r="AA706" s="142"/>
      <c r="AB706" s="142"/>
      <c r="AC706" s="142"/>
      <c r="AD706" s="142"/>
      <c r="AE706" s="142"/>
      <c r="AF706" s="111"/>
      <c r="AG706" s="111"/>
      <c r="AH706" s="111"/>
      <c r="AI706" s="142"/>
      <c r="AJ706" s="144"/>
      <c r="AK706" s="142"/>
      <c r="AL706" s="142"/>
      <c r="AM706" s="142"/>
      <c r="AN706" s="142"/>
      <c r="AO706" s="142"/>
      <c r="AP706" s="111"/>
      <c r="AQ706" s="111"/>
      <c r="AR706" s="111"/>
      <c r="AS706" s="142"/>
      <c r="AT706" s="144"/>
      <c r="AU706" s="142"/>
      <c r="AV706" s="142"/>
      <c r="AW706" s="142"/>
      <c r="AX706" s="110"/>
      <c r="AY706" s="110"/>
      <c r="AZ706" s="142"/>
      <c r="BA706" s="144"/>
      <c r="BB706" s="142"/>
      <c r="BC706" s="142"/>
      <c r="BD706" s="142"/>
      <c r="BE706" s="110"/>
      <c r="BF706" s="110"/>
      <c r="BG706" s="142"/>
      <c r="BH706" s="144"/>
      <c r="BI706" s="142"/>
      <c r="BJ706" s="142"/>
      <c r="BK706" s="110"/>
      <c r="BL706" s="142"/>
      <c r="BM706" s="110"/>
      <c r="BN706" s="142"/>
      <c r="BO706" s="142"/>
      <c r="BP706" s="142"/>
      <c r="BQ706" s="110"/>
      <c r="BR706" s="142"/>
      <c r="BS706" s="110"/>
      <c r="BT706" s="142"/>
      <c r="BU706" s="110"/>
      <c r="BV706" s="144"/>
      <c r="BW706" s="114"/>
      <c r="BX706" s="67"/>
      <c r="BY706" s="68"/>
      <c r="BZ706" s="143"/>
      <c r="CA706" s="143"/>
      <c r="CB706" s="142"/>
      <c r="CC706" s="110"/>
      <c r="CD706" s="110"/>
      <c r="CE706" s="142"/>
      <c r="CF706" s="145"/>
      <c r="CG706" s="142"/>
      <c r="CH706" s="142"/>
      <c r="CI706" s="142"/>
      <c r="CJ706" s="142"/>
      <c r="CK706" s="142"/>
      <c r="CL706" s="111"/>
      <c r="CM706" s="111"/>
      <c r="CN706" s="111"/>
      <c r="CO706" s="142"/>
      <c r="CP706" s="145"/>
      <c r="CQ706" s="142"/>
      <c r="CR706" s="142"/>
      <c r="CS706" s="142"/>
      <c r="CT706" s="142"/>
      <c r="CU706" s="142"/>
      <c r="CV706" s="111"/>
      <c r="CW706" s="111"/>
      <c r="CX706" s="111"/>
      <c r="CY706" s="142"/>
      <c r="CZ706" s="145"/>
      <c r="DA706" s="116"/>
      <c r="DB706" s="168"/>
      <c r="DC706" s="118"/>
      <c r="DD706" s="118"/>
      <c r="DE706" s="167"/>
      <c r="DF706" s="167"/>
    </row>
    <row r="707" spans="1:110" hidden="1" x14ac:dyDescent="0.25">
      <c r="A707" s="140"/>
      <c r="B707" s="141"/>
      <c r="C707" s="90"/>
      <c r="D707" s="142"/>
      <c r="E707" s="143"/>
      <c r="F707" s="144"/>
      <c r="G707" s="142"/>
      <c r="H707" s="142"/>
      <c r="I707" s="110"/>
      <c r="J707" s="142"/>
      <c r="K707" s="110"/>
      <c r="L707" s="142"/>
      <c r="M707" s="142"/>
      <c r="N707" s="142"/>
      <c r="O707" s="110"/>
      <c r="P707" s="142"/>
      <c r="Q707" s="110"/>
      <c r="R707" s="142"/>
      <c r="S707" s="142"/>
      <c r="T707" s="142"/>
      <c r="U707" s="110"/>
      <c r="V707" s="142"/>
      <c r="W707" s="110"/>
      <c r="X707" s="142"/>
      <c r="Y707" s="110"/>
      <c r="Z707" s="144"/>
      <c r="AA707" s="142"/>
      <c r="AB707" s="142"/>
      <c r="AC707" s="142"/>
      <c r="AD707" s="142"/>
      <c r="AE707" s="142"/>
      <c r="AF707" s="111"/>
      <c r="AG707" s="111"/>
      <c r="AH707" s="111"/>
      <c r="AI707" s="142"/>
      <c r="AJ707" s="144"/>
      <c r="AK707" s="142"/>
      <c r="AL707" s="142"/>
      <c r="AM707" s="142"/>
      <c r="AN707" s="142"/>
      <c r="AO707" s="142"/>
      <c r="AP707" s="111"/>
      <c r="AQ707" s="111"/>
      <c r="AR707" s="111"/>
      <c r="AS707" s="142"/>
      <c r="AT707" s="144"/>
      <c r="AU707" s="142"/>
      <c r="AV707" s="142"/>
      <c r="AW707" s="142"/>
      <c r="AX707" s="110"/>
      <c r="AY707" s="110"/>
      <c r="AZ707" s="142"/>
      <c r="BA707" s="144"/>
      <c r="BB707" s="142"/>
      <c r="BC707" s="142"/>
      <c r="BD707" s="142"/>
      <c r="BE707" s="110"/>
      <c r="BF707" s="110"/>
      <c r="BG707" s="142"/>
      <c r="BH707" s="144"/>
      <c r="BI707" s="142"/>
      <c r="BJ707" s="142"/>
      <c r="BK707" s="110"/>
      <c r="BL707" s="142"/>
      <c r="BM707" s="110"/>
      <c r="BN707" s="142"/>
      <c r="BO707" s="142"/>
      <c r="BP707" s="142"/>
      <c r="BQ707" s="110"/>
      <c r="BR707" s="142"/>
      <c r="BS707" s="110"/>
      <c r="BT707" s="142"/>
      <c r="BU707" s="110"/>
      <c r="BV707" s="144"/>
      <c r="BW707" s="114"/>
      <c r="BX707" s="67"/>
      <c r="BY707" s="68"/>
      <c r="BZ707" s="143"/>
      <c r="CA707" s="143"/>
      <c r="CB707" s="142"/>
      <c r="CC707" s="110"/>
      <c r="CD707" s="110"/>
      <c r="CE707" s="142"/>
      <c r="CF707" s="145"/>
      <c r="CG707" s="142"/>
      <c r="CH707" s="142"/>
      <c r="CI707" s="142"/>
      <c r="CJ707" s="142"/>
      <c r="CK707" s="142"/>
      <c r="CL707" s="111"/>
      <c r="CM707" s="111"/>
      <c r="CN707" s="111"/>
      <c r="CO707" s="142"/>
      <c r="CP707" s="145"/>
      <c r="CQ707" s="142"/>
      <c r="CR707" s="142"/>
      <c r="CS707" s="142"/>
      <c r="CT707" s="142"/>
      <c r="CU707" s="142"/>
      <c r="CV707" s="111"/>
      <c r="CW707" s="111"/>
      <c r="CX707" s="111"/>
      <c r="CY707" s="142"/>
      <c r="CZ707" s="145"/>
      <c r="DA707" s="116"/>
      <c r="DB707" s="168"/>
      <c r="DC707" s="118"/>
      <c r="DD707" s="118"/>
      <c r="DE707" s="167"/>
      <c r="DF707" s="167"/>
    </row>
    <row r="708" spans="1:110" hidden="1" x14ac:dyDescent="0.25">
      <c r="A708" s="140"/>
      <c r="B708" s="141"/>
      <c r="C708" s="90"/>
      <c r="D708" s="142"/>
      <c r="E708" s="143"/>
      <c r="F708" s="144"/>
      <c r="G708" s="142"/>
      <c r="H708" s="142"/>
      <c r="I708" s="110"/>
      <c r="J708" s="142"/>
      <c r="K708" s="110"/>
      <c r="L708" s="142"/>
      <c r="M708" s="142"/>
      <c r="N708" s="142"/>
      <c r="O708" s="110"/>
      <c r="P708" s="142"/>
      <c r="Q708" s="110"/>
      <c r="R708" s="142"/>
      <c r="S708" s="142"/>
      <c r="T708" s="142"/>
      <c r="U708" s="110"/>
      <c r="V708" s="142"/>
      <c r="W708" s="110"/>
      <c r="X708" s="142"/>
      <c r="Y708" s="110"/>
      <c r="Z708" s="144"/>
      <c r="AA708" s="142"/>
      <c r="AB708" s="142"/>
      <c r="AC708" s="142"/>
      <c r="AD708" s="142"/>
      <c r="AE708" s="142"/>
      <c r="AF708" s="111"/>
      <c r="AG708" s="111"/>
      <c r="AH708" s="111"/>
      <c r="AI708" s="142"/>
      <c r="AJ708" s="144"/>
      <c r="AK708" s="142"/>
      <c r="AL708" s="142"/>
      <c r="AM708" s="142"/>
      <c r="AN708" s="142"/>
      <c r="AO708" s="142"/>
      <c r="AP708" s="111"/>
      <c r="AQ708" s="111"/>
      <c r="AR708" s="111"/>
      <c r="AS708" s="142"/>
      <c r="AT708" s="144"/>
      <c r="AU708" s="142"/>
      <c r="AV708" s="142"/>
      <c r="AW708" s="142"/>
      <c r="AX708" s="110"/>
      <c r="AY708" s="110"/>
      <c r="AZ708" s="142"/>
      <c r="BA708" s="144"/>
      <c r="BB708" s="142"/>
      <c r="BC708" s="142"/>
      <c r="BD708" s="142"/>
      <c r="BE708" s="110"/>
      <c r="BF708" s="110"/>
      <c r="BG708" s="142"/>
      <c r="BH708" s="144"/>
      <c r="BI708" s="142"/>
      <c r="BJ708" s="142"/>
      <c r="BK708" s="110"/>
      <c r="BL708" s="142"/>
      <c r="BM708" s="110"/>
      <c r="BN708" s="142"/>
      <c r="BO708" s="142"/>
      <c r="BP708" s="142"/>
      <c r="BQ708" s="110"/>
      <c r="BR708" s="142"/>
      <c r="BS708" s="110"/>
      <c r="BT708" s="142"/>
      <c r="BU708" s="110"/>
      <c r="BV708" s="144"/>
      <c r="BW708" s="114"/>
      <c r="BX708" s="67"/>
      <c r="BY708" s="68"/>
      <c r="BZ708" s="143"/>
      <c r="CA708" s="143"/>
      <c r="CB708" s="142"/>
      <c r="CC708" s="110"/>
      <c r="CD708" s="110"/>
      <c r="CE708" s="142"/>
      <c r="CF708" s="145"/>
      <c r="CG708" s="142"/>
      <c r="CH708" s="142"/>
      <c r="CI708" s="142"/>
      <c r="CJ708" s="142"/>
      <c r="CK708" s="142"/>
      <c r="CL708" s="111"/>
      <c r="CM708" s="111"/>
      <c r="CN708" s="111"/>
      <c r="CO708" s="142"/>
      <c r="CP708" s="145"/>
      <c r="CQ708" s="142"/>
      <c r="CR708" s="142"/>
      <c r="CS708" s="142"/>
      <c r="CT708" s="142"/>
      <c r="CU708" s="142"/>
      <c r="CV708" s="111"/>
      <c r="CW708" s="111"/>
      <c r="CX708" s="111"/>
      <c r="CY708" s="142"/>
      <c r="CZ708" s="145"/>
      <c r="DA708" s="116"/>
      <c r="DB708" s="168"/>
      <c r="DC708" s="118"/>
      <c r="DD708" s="118"/>
      <c r="DE708" s="167"/>
      <c r="DF708" s="167"/>
    </row>
    <row r="709" spans="1:110" hidden="1" x14ac:dyDescent="0.25">
      <c r="A709" s="140"/>
      <c r="B709" s="141"/>
      <c r="C709" s="90"/>
      <c r="D709" s="142"/>
      <c r="E709" s="143"/>
      <c r="F709" s="144"/>
      <c r="G709" s="142"/>
      <c r="H709" s="142"/>
      <c r="I709" s="110"/>
      <c r="J709" s="142"/>
      <c r="K709" s="110"/>
      <c r="L709" s="142"/>
      <c r="M709" s="142"/>
      <c r="N709" s="142"/>
      <c r="O709" s="110"/>
      <c r="P709" s="142"/>
      <c r="Q709" s="110"/>
      <c r="R709" s="142"/>
      <c r="S709" s="142"/>
      <c r="T709" s="142"/>
      <c r="U709" s="110"/>
      <c r="V709" s="142"/>
      <c r="W709" s="110"/>
      <c r="X709" s="142"/>
      <c r="Y709" s="110"/>
      <c r="Z709" s="144"/>
      <c r="AA709" s="142"/>
      <c r="AB709" s="142"/>
      <c r="AC709" s="142"/>
      <c r="AD709" s="142"/>
      <c r="AE709" s="142"/>
      <c r="AF709" s="111"/>
      <c r="AG709" s="111"/>
      <c r="AH709" s="111"/>
      <c r="AI709" s="142"/>
      <c r="AJ709" s="144"/>
      <c r="AK709" s="142"/>
      <c r="AL709" s="142"/>
      <c r="AM709" s="142"/>
      <c r="AN709" s="142"/>
      <c r="AO709" s="142"/>
      <c r="AP709" s="111"/>
      <c r="AQ709" s="111"/>
      <c r="AR709" s="111"/>
      <c r="AS709" s="142"/>
      <c r="AT709" s="144"/>
      <c r="AU709" s="142"/>
      <c r="AV709" s="142"/>
      <c r="AW709" s="142"/>
      <c r="AX709" s="110"/>
      <c r="AY709" s="110"/>
      <c r="AZ709" s="142"/>
      <c r="BA709" s="144"/>
      <c r="BB709" s="142"/>
      <c r="BC709" s="142"/>
      <c r="BD709" s="142"/>
      <c r="BE709" s="110"/>
      <c r="BF709" s="110"/>
      <c r="BG709" s="142"/>
      <c r="BH709" s="144"/>
      <c r="BI709" s="142"/>
      <c r="BJ709" s="142"/>
      <c r="BK709" s="110"/>
      <c r="BL709" s="142"/>
      <c r="BM709" s="110"/>
      <c r="BN709" s="142"/>
      <c r="BO709" s="142"/>
      <c r="BP709" s="142"/>
      <c r="BQ709" s="110"/>
      <c r="BR709" s="142"/>
      <c r="BS709" s="110"/>
      <c r="BT709" s="142"/>
      <c r="BU709" s="110"/>
      <c r="BV709" s="144"/>
      <c r="BW709" s="114"/>
      <c r="BX709" s="67"/>
      <c r="BY709" s="68"/>
      <c r="BZ709" s="143"/>
      <c r="CA709" s="143"/>
      <c r="CB709" s="142"/>
      <c r="CC709" s="110"/>
      <c r="CD709" s="110"/>
      <c r="CE709" s="142"/>
      <c r="CF709" s="145"/>
      <c r="CG709" s="142"/>
      <c r="CH709" s="142"/>
      <c r="CI709" s="142"/>
      <c r="CJ709" s="142"/>
      <c r="CK709" s="142"/>
      <c r="CL709" s="111"/>
      <c r="CM709" s="111"/>
      <c r="CN709" s="111"/>
      <c r="CO709" s="142"/>
      <c r="CP709" s="145"/>
      <c r="CQ709" s="142"/>
      <c r="CR709" s="142"/>
      <c r="CS709" s="142"/>
      <c r="CT709" s="142"/>
      <c r="CU709" s="142"/>
      <c r="CV709" s="111"/>
      <c r="CW709" s="111"/>
      <c r="CX709" s="111"/>
      <c r="CY709" s="142"/>
      <c r="CZ709" s="145"/>
      <c r="DA709" s="116"/>
      <c r="DB709" s="168"/>
      <c r="DC709" s="118"/>
      <c r="DD709" s="118"/>
      <c r="DE709" s="167"/>
      <c r="DF709" s="167"/>
    </row>
    <row r="710" spans="1:110" hidden="1" x14ac:dyDescent="0.25">
      <c r="A710" s="140"/>
      <c r="B710" s="141"/>
      <c r="C710" s="90"/>
      <c r="D710" s="142"/>
      <c r="E710" s="143"/>
      <c r="F710" s="144"/>
      <c r="G710" s="142"/>
      <c r="H710" s="142"/>
      <c r="I710" s="110"/>
      <c r="J710" s="142"/>
      <c r="K710" s="110"/>
      <c r="L710" s="142"/>
      <c r="M710" s="142"/>
      <c r="N710" s="142"/>
      <c r="O710" s="110"/>
      <c r="P710" s="142"/>
      <c r="Q710" s="110"/>
      <c r="R710" s="142"/>
      <c r="S710" s="142"/>
      <c r="T710" s="142"/>
      <c r="U710" s="110"/>
      <c r="V710" s="142"/>
      <c r="W710" s="110"/>
      <c r="X710" s="142"/>
      <c r="Y710" s="110"/>
      <c r="Z710" s="144"/>
      <c r="AA710" s="142"/>
      <c r="AB710" s="142"/>
      <c r="AC710" s="142"/>
      <c r="AD710" s="142"/>
      <c r="AE710" s="142"/>
      <c r="AF710" s="111"/>
      <c r="AG710" s="111"/>
      <c r="AH710" s="111"/>
      <c r="AI710" s="142"/>
      <c r="AJ710" s="144"/>
      <c r="AK710" s="142"/>
      <c r="AL710" s="142"/>
      <c r="AM710" s="142"/>
      <c r="AN710" s="142"/>
      <c r="AO710" s="142"/>
      <c r="AP710" s="111"/>
      <c r="AQ710" s="111"/>
      <c r="AR710" s="111"/>
      <c r="AS710" s="142"/>
      <c r="AT710" s="144"/>
      <c r="AU710" s="142"/>
      <c r="AV710" s="142"/>
      <c r="AW710" s="142"/>
      <c r="AX710" s="110"/>
      <c r="AY710" s="110"/>
      <c r="AZ710" s="142"/>
      <c r="BA710" s="144"/>
      <c r="BB710" s="142"/>
      <c r="BC710" s="142"/>
      <c r="BD710" s="142"/>
      <c r="BE710" s="110"/>
      <c r="BF710" s="110"/>
      <c r="BG710" s="142"/>
      <c r="BH710" s="144"/>
      <c r="BI710" s="142"/>
      <c r="BJ710" s="142"/>
      <c r="BK710" s="110"/>
      <c r="BL710" s="142"/>
      <c r="BM710" s="110"/>
      <c r="BN710" s="142"/>
      <c r="BO710" s="142"/>
      <c r="BP710" s="142"/>
      <c r="BQ710" s="110"/>
      <c r="BR710" s="142"/>
      <c r="BS710" s="110"/>
      <c r="BT710" s="142"/>
      <c r="BU710" s="110"/>
      <c r="BV710" s="144"/>
      <c r="BW710" s="114"/>
      <c r="BX710" s="67"/>
      <c r="BY710" s="68"/>
      <c r="BZ710" s="143"/>
      <c r="CA710" s="143"/>
      <c r="CB710" s="142"/>
      <c r="CC710" s="110"/>
      <c r="CD710" s="110"/>
      <c r="CE710" s="142"/>
      <c r="CF710" s="145"/>
      <c r="CG710" s="142"/>
      <c r="CH710" s="142"/>
      <c r="CI710" s="142"/>
      <c r="CJ710" s="142"/>
      <c r="CK710" s="142"/>
      <c r="CL710" s="111"/>
      <c r="CM710" s="111"/>
      <c r="CN710" s="111"/>
      <c r="CO710" s="142"/>
      <c r="CP710" s="145"/>
      <c r="CQ710" s="142"/>
      <c r="CR710" s="142"/>
      <c r="CS710" s="142"/>
      <c r="CT710" s="142"/>
      <c r="CU710" s="142"/>
      <c r="CV710" s="111"/>
      <c r="CW710" s="111"/>
      <c r="CX710" s="111"/>
      <c r="CY710" s="142"/>
      <c r="CZ710" s="145"/>
      <c r="DA710" s="116"/>
      <c r="DB710" s="168"/>
      <c r="DC710" s="118"/>
      <c r="DD710" s="118"/>
      <c r="DE710" s="167"/>
      <c r="DF710" s="167"/>
    </row>
    <row r="711" spans="1:110" hidden="1" x14ac:dyDescent="0.25">
      <c r="A711" s="140"/>
      <c r="B711" s="141"/>
      <c r="C711" s="90"/>
      <c r="D711" s="142"/>
      <c r="E711" s="143"/>
      <c r="F711" s="144"/>
      <c r="G711" s="142"/>
      <c r="H711" s="142"/>
      <c r="I711" s="110"/>
      <c r="J711" s="142"/>
      <c r="K711" s="110"/>
      <c r="L711" s="142"/>
      <c r="M711" s="142"/>
      <c r="N711" s="142"/>
      <c r="O711" s="110"/>
      <c r="P711" s="142"/>
      <c r="Q711" s="110"/>
      <c r="R711" s="142"/>
      <c r="S711" s="142"/>
      <c r="T711" s="142"/>
      <c r="U711" s="110"/>
      <c r="V711" s="142"/>
      <c r="W711" s="110"/>
      <c r="X711" s="142"/>
      <c r="Y711" s="110"/>
      <c r="Z711" s="144"/>
      <c r="AA711" s="142"/>
      <c r="AB711" s="142"/>
      <c r="AC711" s="142"/>
      <c r="AD711" s="142"/>
      <c r="AE711" s="142"/>
      <c r="AF711" s="111"/>
      <c r="AG711" s="111"/>
      <c r="AH711" s="111"/>
      <c r="AI711" s="142"/>
      <c r="AJ711" s="144"/>
      <c r="AK711" s="142"/>
      <c r="AL711" s="142"/>
      <c r="AM711" s="142"/>
      <c r="AN711" s="142"/>
      <c r="AO711" s="142"/>
      <c r="AP711" s="111"/>
      <c r="AQ711" s="111"/>
      <c r="AR711" s="111"/>
      <c r="AS711" s="142"/>
      <c r="AT711" s="144"/>
      <c r="AU711" s="142"/>
      <c r="AV711" s="142"/>
      <c r="AW711" s="142"/>
      <c r="AX711" s="110"/>
      <c r="AY711" s="110"/>
      <c r="AZ711" s="142"/>
      <c r="BA711" s="144"/>
      <c r="BB711" s="142"/>
      <c r="BC711" s="142"/>
      <c r="BD711" s="142"/>
      <c r="BE711" s="110"/>
      <c r="BF711" s="110"/>
      <c r="BG711" s="142"/>
      <c r="BH711" s="144"/>
      <c r="BI711" s="142"/>
      <c r="BJ711" s="142"/>
      <c r="BK711" s="110"/>
      <c r="BL711" s="142"/>
      <c r="BM711" s="110"/>
      <c r="BN711" s="142"/>
      <c r="BO711" s="142"/>
      <c r="BP711" s="142"/>
      <c r="BQ711" s="110"/>
      <c r="BR711" s="142"/>
      <c r="BS711" s="110"/>
      <c r="BT711" s="142"/>
      <c r="BU711" s="110"/>
      <c r="BV711" s="144"/>
      <c r="BW711" s="114"/>
      <c r="BX711" s="67"/>
      <c r="BY711" s="68"/>
      <c r="BZ711" s="143"/>
      <c r="CA711" s="143"/>
      <c r="CB711" s="142"/>
      <c r="CC711" s="110"/>
      <c r="CD711" s="110"/>
      <c r="CE711" s="142"/>
      <c r="CF711" s="145"/>
      <c r="CG711" s="142"/>
      <c r="CH711" s="142"/>
      <c r="CI711" s="142"/>
      <c r="CJ711" s="142"/>
      <c r="CK711" s="142"/>
      <c r="CL711" s="111"/>
      <c r="CM711" s="111"/>
      <c r="CN711" s="111"/>
      <c r="CO711" s="142"/>
      <c r="CP711" s="145"/>
      <c r="CQ711" s="142"/>
      <c r="CR711" s="142"/>
      <c r="CS711" s="142"/>
      <c r="CT711" s="142"/>
      <c r="CU711" s="142"/>
      <c r="CV711" s="111"/>
      <c r="CW711" s="111"/>
      <c r="CX711" s="111"/>
      <c r="CY711" s="142"/>
      <c r="CZ711" s="145"/>
      <c r="DA711" s="116"/>
      <c r="DB711" s="168"/>
      <c r="DC711" s="118"/>
      <c r="DD711" s="118"/>
      <c r="DE711" s="167"/>
      <c r="DF711" s="167"/>
    </row>
    <row r="712" spans="1:110" hidden="1" x14ac:dyDescent="0.25">
      <c r="A712" s="140"/>
      <c r="B712" s="141"/>
      <c r="C712" s="90"/>
      <c r="D712" s="142"/>
      <c r="E712" s="143"/>
      <c r="F712" s="144"/>
      <c r="G712" s="142"/>
      <c r="H712" s="142"/>
      <c r="I712" s="110"/>
      <c r="J712" s="142"/>
      <c r="K712" s="110"/>
      <c r="L712" s="142"/>
      <c r="M712" s="142"/>
      <c r="N712" s="142"/>
      <c r="O712" s="110"/>
      <c r="P712" s="142"/>
      <c r="Q712" s="110"/>
      <c r="R712" s="142"/>
      <c r="S712" s="142"/>
      <c r="T712" s="142"/>
      <c r="U712" s="110"/>
      <c r="V712" s="142"/>
      <c r="W712" s="110"/>
      <c r="X712" s="142"/>
      <c r="Y712" s="110"/>
      <c r="Z712" s="144"/>
      <c r="AA712" s="142"/>
      <c r="AB712" s="142"/>
      <c r="AC712" s="142"/>
      <c r="AD712" s="142"/>
      <c r="AE712" s="142"/>
      <c r="AF712" s="111"/>
      <c r="AG712" s="111"/>
      <c r="AH712" s="111"/>
      <c r="AI712" s="142"/>
      <c r="AJ712" s="144"/>
      <c r="AK712" s="142"/>
      <c r="AL712" s="142"/>
      <c r="AM712" s="142"/>
      <c r="AN712" s="142"/>
      <c r="AO712" s="142"/>
      <c r="AP712" s="111"/>
      <c r="AQ712" s="111"/>
      <c r="AR712" s="111"/>
      <c r="AS712" s="142"/>
      <c r="AT712" s="144"/>
      <c r="AU712" s="142"/>
      <c r="AV712" s="142"/>
      <c r="AW712" s="142"/>
      <c r="AX712" s="110"/>
      <c r="AY712" s="110"/>
      <c r="AZ712" s="142"/>
      <c r="BA712" s="144"/>
      <c r="BB712" s="142"/>
      <c r="BC712" s="142"/>
      <c r="BD712" s="142"/>
      <c r="BE712" s="110"/>
      <c r="BF712" s="110"/>
      <c r="BG712" s="142"/>
      <c r="BH712" s="144"/>
      <c r="BI712" s="142"/>
      <c r="BJ712" s="142"/>
      <c r="BK712" s="110"/>
      <c r="BL712" s="142"/>
      <c r="BM712" s="110"/>
      <c r="BN712" s="142"/>
      <c r="BO712" s="142"/>
      <c r="BP712" s="142"/>
      <c r="BQ712" s="110"/>
      <c r="BR712" s="142"/>
      <c r="BS712" s="110"/>
      <c r="BT712" s="142"/>
      <c r="BU712" s="110"/>
      <c r="BV712" s="144"/>
      <c r="BW712" s="114"/>
      <c r="BX712" s="67"/>
      <c r="BY712" s="68"/>
      <c r="BZ712" s="143"/>
      <c r="CA712" s="143"/>
      <c r="CB712" s="142"/>
      <c r="CC712" s="110"/>
      <c r="CD712" s="110"/>
      <c r="CE712" s="142"/>
      <c r="CF712" s="145"/>
      <c r="CG712" s="142"/>
      <c r="CH712" s="142"/>
      <c r="CI712" s="142"/>
      <c r="CJ712" s="142"/>
      <c r="CK712" s="142"/>
      <c r="CL712" s="111"/>
      <c r="CM712" s="111"/>
      <c r="CN712" s="111"/>
      <c r="CO712" s="142"/>
      <c r="CP712" s="145"/>
      <c r="CQ712" s="142"/>
      <c r="CR712" s="142"/>
      <c r="CS712" s="142"/>
      <c r="CT712" s="142"/>
      <c r="CU712" s="142"/>
      <c r="CV712" s="111"/>
      <c r="CW712" s="111"/>
      <c r="CX712" s="111"/>
      <c r="CY712" s="142"/>
      <c r="CZ712" s="145"/>
      <c r="DA712" s="116"/>
      <c r="DB712" s="168"/>
      <c r="DC712" s="118"/>
      <c r="DD712" s="118"/>
      <c r="DE712" s="167"/>
      <c r="DF712" s="167"/>
    </row>
    <row r="713" spans="1:110" hidden="1" x14ac:dyDescent="0.25">
      <c r="A713" s="140"/>
      <c r="B713" s="141"/>
      <c r="C713" s="90"/>
      <c r="D713" s="142"/>
      <c r="E713" s="143"/>
      <c r="F713" s="144"/>
      <c r="G713" s="142"/>
      <c r="H713" s="142"/>
      <c r="I713" s="110"/>
      <c r="J713" s="142"/>
      <c r="K713" s="110"/>
      <c r="L713" s="142"/>
      <c r="M713" s="142"/>
      <c r="N713" s="142"/>
      <c r="O713" s="110"/>
      <c r="P713" s="142"/>
      <c r="Q713" s="110"/>
      <c r="R713" s="142"/>
      <c r="S713" s="142"/>
      <c r="T713" s="142"/>
      <c r="U713" s="110"/>
      <c r="V713" s="142"/>
      <c r="W713" s="110"/>
      <c r="X713" s="142"/>
      <c r="Y713" s="110"/>
      <c r="Z713" s="144"/>
      <c r="AA713" s="142"/>
      <c r="AB713" s="142"/>
      <c r="AC713" s="142"/>
      <c r="AD713" s="142"/>
      <c r="AE713" s="142"/>
      <c r="AF713" s="111"/>
      <c r="AG713" s="111"/>
      <c r="AH713" s="111"/>
      <c r="AI713" s="142"/>
      <c r="AJ713" s="144"/>
      <c r="AK713" s="142"/>
      <c r="AL713" s="142"/>
      <c r="AM713" s="142"/>
      <c r="AN713" s="142"/>
      <c r="AO713" s="142"/>
      <c r="AP713" s="111"/>
      <c r="AQ713" s="111"/>
      <c r="AR713" s="111"/>
      <c r="AS713" s="142"/>
      <c r="AT713" s="144"/>
      <c r="AU713" s="142"/>
      <c r="AV713" s="142"/>
      <c r="AW713" s="142"/>
      <c r="AX713" s="110"/>
      <c r="AY713" s="110"/>
      <c r="AZ713" s="142"/>
      <c r="BA713" s="144"/>
      <c r="BB713" s="142"/>
      <c r="BC713" s="142"/>
      <c r="BD713" s="142"/>
      <c r="BE713" s="110"/>
      <c r="BF713" s="110"/>
      <c r="BG713" s="142"/>
      <c r="BH713" s="144"/>
      <c r="BI713" s="142"/>
      <c r="BJ713" s="142"/>
      <c r="BK713" s="110"/>
      <c r="BL713" s="142"/>
      <c r="BM713" s="110"/>
      <c r="BN713" s="142"/>
      <c r="BO713" s="142"/>
      <c r="BP713" s="142"/>
      <c r="BQ713" s="110"/>
      <c r="BR713" s="142"/>
      <c r="BS713" s="110"/>
      <c r="BT713" s="142"/>
      <c r="BU713" s="110"/>
      <c r="BV713" s="144"/>
      <c r="BW713" s="114"/>
      <c r="BX713" s="67"/>
      <c r="BY713" s="68"/>
      <c r="BZ713" s="143"/>
      <c r="CA713" s="143"/>
      <c r="CB713" s="142"/>
      <c r="CC713" s="110"/>
      <c r="CD713" s="110"/>
      <c r="CE713" s="142"/>
      <c r="CF713" s="145"/>
      <c r="CG713" s="142"/>
      <c r="CH713" s="142"/>
      <c r="CI713" s="142"/>
      <c r="CJ713" s="142"/>
      <c r="CK713" s="142"/>
      <c r="CL713" s="111"/>
      <c r="CM713" s="111"/>
      <c r="CN713" s="111"/>
      <c r="CO713" s="142"/>
      <c r="CP713" s="145"/>
      <c r="CQ713" s="142"/>
      <c r="CR713" s="142"/>
      <c r="CS713" s="142"/>
      <c r="CT713" s="142"/>
      <c r="CU713" s="142"/>
      <c r="CV713" s="111"/>
      <c r="CW713" s="111"/>
      <c r="CX713" s="111"/>
      <c r="CY713" s="142"/>
      <c r="CZ713" s="145"/>
      <c r="DA713" s="116"/>
      <c r="DB713" s="168"/>
      <c r="DC713" s="118"/>
      <c r="DD713" s="118"/>
      <c r="DE713" s="167"/>
      <c r="DF713" s="167"/>
    </row>
    <row r="714" spans="1:110" hidden="1" x14ac:dyDescent="0.25">
      <c r="A714" s="140"/>
      <c r="B714" s="141"/>
      <c r="C714" s="90"/>
      <c r="D714" s="142"/>
      <c r="E714" s="143"/>
      <c r="F714" s="144"/>
      <c r="G714" s="142"/>
      <c r="H714" s="142"/>
      <c r="I714" s="110"/>
      <c r="J714" s="142"/>
      <c r="K714" s="110"/>
      <c r="L714" s="142"/>
      <c r="M714" s="142"/>
      <c r="N714" s="142"/>
      <c r="O714" s="110"/>
      <c r="P714" s="142"/>
      <c r="Q714" s="110"/>
      <c r="R714" s="142"/>
      <c r="S714" s="142"/>
      <c r="T714" s="142"/>
      <c r="U714" s="110"/>
      <c r="V714" s="142"/>
      <c r="W714" s="110"/>
      <c r="X714" s="142"/>
      <c r="Y714" s="110"/>
      <c r="Z714" s="144"/>
      <c r="AA714" s="142"/>
      <c r="AB714" s="142"/>
      <c r="AC714" s="142"/>
      <c r="AD714" s="142"/>
      <c r="AE714" s="142"/>
      <c r="AF714" s="111"/>
      <c r="AG714" s="111"/>
      <c r="AH714" s="111"/>
      <c r="AI714" s="142"/>
      <c r="AJ714" s="144"/>
      <c r="AK714" s="142"/>
      <c r="AL714" s="142"/>
      <c r="AM714" s="142"/>
      <c r="AN714" s="142"/>
      <c r="AO714" s="142"/>
      <c r="AP714" s="111"/>
      <c r="AQ714" s="111"/>
      <c r="AR714" s="111"/>
      <c r="AS714" s="142"/>
      <c r="AT714" s="144"/>
      <c r="AU714" s="142"/>
      <c r="AV714" s="142"/>
      <c r="AW714" s="142"/>
      <c r="AX714" s="110"/>
      <c r="AY714" s="110"/>
      <c r="AZ714" s="142"/>
      <c r="BA714" s="144"/>
      <c r="BB714" s="142"/>
      <c r="BC714" s="142"/>
      <c r="BD714" s="142"/>
      <c r="BE714" s="110"/>
      <c r="BF714" s="110"/>
      <c r="BG714" s="142"/>
      <c r="BH714" s="144"/>
      <c r="BI714" s="142"/>
      <c r="BJ714" s="142"/>
      <c r="BK714" s="110"/>
      <c r="BL714" s="142"/>
      <c r="BM714" s="110"/>
      <c r="BN714" s="142"/>
      <c r="BO714" s="142"/>
      <c r="BP714" s="142"/>
      <c r="BQ714" s="110"/>
      <c r="BR714" s="142"/>
      <c r="BS714" s="110"/>
      <c r="BT714" s="142"/>
      <c r="BU714" s="110"/>
      <c r="BV714" s="144"/>
      <c r="BW714" s="114"/>
      <c r="BX714" s="67"/>
      <c r="BY714" s="68"/>
      <c r="BZ714" s="143"/>
      <c r="CA714" s="143"/>
      <c r="CB714" s="142"/>
      <c r="CC714" s="110"/>
      <c r="CD714" s="110"/>
      <c r="CE714" s="142"/>
      <c r="CF714" s="145"/>
      <c r="CG714" s="142"/>
      <c r="CH714" s="142"/>
      <c r="CI714" s="142"/>
      <c r="CJ714" s="142"/>
      <c r="CK714" s="142"/>
      <c r="CL714" s="111"/>
      <c r="CM714" s="111"/>
      <c r="CN714" s="111"/>
      <c r="CO714" s="142"/>
      <c r="CP714" s="145"/>
      <c r="CQ714" s="142"/>
      <c r="CR714" s="142"/>
      <c r="CS714" s="142"/>
      <c r="CT714" s="142"/>
      <c r="CU714" s="142"/>
      <c r="CV714" s="111"/>
      <c r="CW714" s="111"/>
      <c r="CX714" s="111"/>
      <c r="CY714" s="142"/>
      <c r="CZ714" s="145"/>
      <c r="DA714" s="116"/>
      <c r="DB714" s="168"/>
      <c r="DC714" s="118"/>
      <c r="DD714" s="118"/>
      <c r="DE714" s="167"/>
      <c r="DF714" s="167"/>
    </row>
    <row r="715" spans="1:110" hidden="1" x14ac:dyDescent="0.25">
      <c r="A715" s="140"/>
      <c r="B715" s="141"/>
      <c r="C715" s="90"/>
      <c r="D715" s="142"/>
      <c r="E715" s="143"/>
      <c r="F715" s="144"/>
      <c r="G715" s="142"/>
      <c r="H715" s="142"/>
      <c r="I715" s="110"/>
      <c r="J715" s="142"/>
      <c r="K715" s="110"/>
      <c r="L715" s="142"/>
      <c r="M715" s="142"/>
      <c r="N715" s="142"/>
      <c r="O715" s="110"/>
      <c r="P715" s="142"/>
      <c r="Q715" s="110"/>
      <c r="R715" s="142"/>
      <c r="S715" s="142"/>
      <c r="T715" s="142"/>
      <c r="U715" s="110"/>
      <c r="V715" s="142"/>
      <c r="W715" s="110"/>
      <c r="X715" s="142"/>
      <c r="Y715" s="110"/>
      <c r="Z715" s="144"/>
      <c r="AA715" s="142"/>
      <c r="AB715" s="142"/>
      <c r="AC715" s="142"/>
      <c r="AD715" s="142"/>
      <c r="AE715" s="142"/>
      <c r="AF715" s="111"/>
      <c r="AG715" s="111"/>
      <c r="AH715" s="111"/>
      <c r="AI715" s="142"/>
      <c r="AJ715" s="144"/>
      <c r="AK715" s="142"/>
      <c r="AL715" s="142"/>
      <c r="AM715" s="142"/>
      <c r="AN715" s="142"/>
      <c r="AO715" s="142"/>
      <c r="AP715" s="111"/>
      <c r="AQ715" s="111"/>
      <c r="AR715" s="111"/>
      <c r="AS715" s="142"/>
      <c r="AT715" s="144"/>
      <c r="AU715" s="142"/>
      <c r="AV715" s="142"/>
      <c r="AW715" s="142"/>
      <c r="AX715" s="110"/>
      <c r="AY715" s="110"/>
      <c r="AZ715" s="142"/>
      <c r="BA715" s="144"/>
      <c r="BB715" s="142"/>
      <c r="BC715" s="142"/>
      <c r="BD715" s="142"/>
      <c r="BE715" s="110"/>
      <c r="BF715" s="110"/>
      <c r="BG715" s="142"/>
      <c r="BH715" s="144"/>
      <c r="BI715" s="142"/>
      <c r="BJ715" s="142"/>
      <c r="BK715" s="110"/>
      <c r="BL715" s="142"/>
      <c r="BM715" s="110"/>
      <c r="BN715" s="142"/>
      <c r="BO715" s="142"/>
      <c r="BP715" s="142"/>
      <c r="BQ715" s="110"/>
      <c r="BR715" s="142"/>
      <c r="BS715" s="110"/>
      <c r="BT715" s="142"/>
      <c r="BU715" s="110"/>
      <c r="BV715" s="144"/>
      <c r="BW715" s="114"/>
      <c r="BX715" s="67"/>
      <c r="BY715" s="68"/>
      <c r="BZ715" s="143"/>
      <c r="CA715" s="143"/>
      <c r="CB715" s="142"/>
      <c r="CC715" s="110"/>
      <c r="CD715" s="110"/>
      <c r="CE715" s="142"/>
      <c r="CF715" s="145"/>
      <c r="CG715" s="142"/>
      <c r="CH715" s="142"/>
      <c r="CI715" s="142"/>
      <c r="CJ715" s="142"/>
      <c r="CK715" s="142"/>
      <c r="CL715" s="111"/>
      <c r="CM715" s="111"/>
      <c r="CN715" s="111"/>
      <c r="CO715" s="142"/>
      <c r="CP715" s="145"/>
      <c r="CQ715" s="142"/>
      <c r="CR715" s="142"/>
      <c r="CS715" s="142"/>
      <c r="CT715" s="142"/>
      <c r="CU715" s="142"/>
      <c r="CV715" s="111"/>
      <c r="CW715" s="111"/>
      <c r="CX715" s="111"/>
      <c r="CY715" s="142"/>
      <c r="CZ715" s="145"/>
      <c r="DA715" s="116"/>
      <c r="DB715" s="168"/>
      <c r="DC715" s="118"/>
      <c r="DD715" s="118"/>
      <c r="DE715" s="167"/>
      <c r="DF715" s="167"/>
    </row>
    <row r="716" spans="1:110" hidden="1" x14ac:dyDescent="0.25">
      <c r="A716" s="140"/>
      <c r="B716" s="141"/>
      <c r="C716" s="90"/>
      <c r="D716" s="142"/>
      <c r="E716" s="143"/>
      <c r="F716" s="144"/>
      <c r="G716" s="142"/>
      <c r="H716" s="142"/>
      <c r="I716" s="110"/>
      <c r="J716" s="142"/>
      <c r="K716" s="110"/>
      <c r="L716" s="142"/>
      <c r="M716" s="142"/>
      <c r="N716" s="142"/>
      <c r="O716" s="110"/>
      <c r="P716" s="142"/>
      <c r="Q716" s="110"/>
      <c r="R716" s="142"/>
      <c r="S716" s="142"/>
      <c r="T716" s="142"/>
      <c r="U716" s="110"/>
      <c r="V716" s="142"/>
      <c r="W716" s="110"/>
      <c r="X716" s="142"/>
      <c r="Y716" s="110"/>
      <c r="Z716" s="144"/>
      <c r="AA716" s="142"/>
      <c r="AB716" s="142"/>
      <c r="AC716" s="142"/>
      <c r="AD716" s="142"/>
      <c r="AE716" s="142"/>
      <c r="AF716" s="111"/>
      <c r="AG716" s="111"/>
      <c r="AH716" s="111"/>
      <c r="AI716" s="142"/>
      <c r="AJ716" s="144"/>
      <c r="AK716" s="142"/>
      <c r="AL716" s="142"/>
      <c r="AM716" s="142"/>
      <c r="AN716" s="142"/>
      <c r="AO716" s="142"/>
      <c r="AP716" s="111"/>
      <c r="AQ716" s="111"/>
      <c r="AR716" s="111"/>
      <c r="AS716" s="142"/>
      <c r="AT716" s="144"/>
      <c r="AU716" s="142"/>
      <c r="AV716" s="142"/>
      <c r="AW716" s="142"/>
      <c r="AX716" s="110"/>
      <c r="AY716" s="110"/>
      <c r="AZ716" s="142"/>
      <c r="BA716" s="144"/>
      <c r="BB716" s="142"/>
      <c r="BC716" s="142"/>
      <c r="BD716" s="142"/>
      <c r="BE716" s="110"/>
      <c r="BF716" s="110"/>
      <c r="BG716" s="142"/>
      <c r="BH716" s="144"/>
      <c r="BI716" s="142"/>
      <c r="BJ716" s="142"/>
      <c r="BK716" s="110"/>
      <c r="BL716" s="142"/>
      <c r="BM716" s="110"/>
      <c r="BN716" s="142"/>
      <c r="BO716" s="142"/>
      <c r="BP716" s="142"/>
      <c r="BQ716" s="110"/>
      <c r="BR716" s="142"/>
      <c r="BS716" s="110"/>
      <c r="BT716" s="142"/>
      <c r="BU716" s="110"/>
      <c r="BV716" s="144"/>
      <c r="BW716" s="114"/>
      <c r="BX716" s="67"/>
      <c r="BY716" s="68"/>
      <c r="BZ716" s="143"/>
      <c r="CA716" s="143"/>
      <c r="CB716" s="142"/>
      <c r="CC716" s="110"/>
      <c r="CD716" s="110"/>
      <c r="CE716" s="142"/>
      <c r="CF716" s="145"/>
      <c r="CG716" s="142"/>
      <c r="CH716" s="142"/>
      <c r="CI716" s="142"/>
      <c r="CJ716" s="142"/>
      <c r="CK716" s="142"/>
      <c r="CL716" s="111"/>
      <c r="CM716" s="111"/>
      <c r="CN716" s="111"/>
      <c r="CO716" s="142"/>
      <c r="CP716" s="145"/>
      <c r="CQ716" s="142"/>
      <c r="CR716" s="142"/>
      <c r="CS716" s="142"/>
      <c r="CT716" s="142"/>
      <c r="CU716" s="142"/>
      <c r="CV716" s="111"/>
      <c r="CW716" s="111"/>
      <c r="CX716" s="111"/>
      <c r="CY716" s="142"/>
      <c r="CZ716" s="145"/>
      <c r="DA716" s="116"/>
      <c r="DB716" s="168"/>
      <c r="DC716" s="118"/>
      <c r="DD716" s="118"/>
      <c r="DE716" s="167"/>
      <c r="DF716" s="167"/>
    </row>
    <row r="717" spans="1:110" hidden="1" x14ac:dyDescent="0.25">
      <c r="A717" s="140"/>
      <c r="B717" s="141"/>
      <c r="C717" s="90"/>
      <c r="D717" s="142"/>
      <c r="E717" s="143"/>
      <c r="F717" s="144"/>
      <c r="G717" s="142"/>
      <c r="H717" s="142"/>
      <c r="I717" s="110"/>
      <c r="J717" s="142"/>
      <c r="K717" s="110"/>
      <c r="L717" s="142"/>
      <c r="M717" s="142"/>
      <c r="N717" s="142"/>
      <c r="O717" s="110"/>
      <c r="P717" s="142"/>
      <c r="Q717" s="110"/>
      <c r="R717" s="142"/>
      <c r="S717" s="142"/>
      <c r="T717" s="142"/>
      <c r="U717" s="110"/>
      <c r="V717" s="142"/>
      <c r="W717" s="110"/>
      <c r="X717" s="142"/>
      <c r="Y717" s="110"/>
      <c r="Z717" s="144"/>
      <c r="AA717" s="142"/>
      <c r="AB717" s="142"/>
      <c r="AC717" s="142"/>
      <c r="AD717" s="142"/>
      <c r="AE717" s="142"/>
      <c r="AF717" s="111"/>
      <c r="AG717" s="111"/>
      <c r="AH717" s="111"/>
      <c r="AI717" s="142"/>
      <c r="AJ717" s="144"/>
      <c r="AK717" s="142"/>
      <c r="AL717" s="142"/>
      <c r="AM717" s="142"/>
      <c r="AN717" s="142"/>
      <c r="AO717" s="142"/>
      <c r="AP717" s="111"/>
      <c r="AQ717" s="111"/>
      <c r="AR717" s="111"/>
      <c r="AS717" s="142"/>
      <c r="AT717" s="144"/>
      <c r="AU717" s="142"/>
      <c r="AV717" s="142"/>
      <c r="AW717" s="142"/>
      <c r="AX717" s="110"/>
      <c r="AY717" s="110"/>
      <c r="AZ717" s="142"/>
      <c r="BA717" s="144"/>
      <c r="BB717" s="142"/>
      <c r="BC717" s="142"/>
      <c r="BD717" s="142"/>
      <c r="BE717" s="110"/>
      <c r="BF717" s="110"/>
      <c r="BG717" s="142"/>
      <c r="BH717" s="144"/>
      <c r="BI717" s="142"/>
      <c r="BJ717" s="142"/>
      <c r="BK717" s="110"/>
      <c r="BL717" s="142"/>
      <c r="BM717" s="110"/>
      <c r="BN717" s="142"/>
      <c r="BO717" s="142"/>
      <c r="BP717" s="142"/>
      <c r="BQ717" s="110"/>
      <c r="BR717" s="142"/>
      <c r="BS717" s="110"/>
      <c r="BT717" s="142"/>
      <c r="BU717" s="110"/>
      <c r="BV717" s="144"/>
      <c r="BW717" s="114"/>
      <c r="BX717" s="67"/>
      <c r="BY717" s="68"/>
      <c r="BZ717" s="143"/>
      <c r="CA717" s="143"/>
      <c r="CB717" s="142"/>
      <c r="CC717" s="110"/>
      <c r="CD717" s="110"/>
      <c r="CE717" s="142"/>
      <c r="CF717" s="145"/>
      <c r="CG717" s="142"/>
      <c r="CH717" s="142"/>
      <c r="CI717" s="142"/>
      <c r="CJ717" s="142"/>
      <c r="CK717" s="142"/>
      <c r="CL717" s="111"/>
      <c r="CM717" s="111"/>
      <c r="CN717" s="111"/>
      <c r="CO717" s="142"/>
      <c r="CP717" s="145"/>
      <c r="CQ717" s="142"/>
      <c r="CR717" s="142"/>
      <c r="CS717" s="142"/>
      <c r="CT717" s="142"/>
      <c r="CU717" s="142"/>
      <c r="CV717" s="111"/>
      <c r="CW717" s="111"/>
      <c r="CX717" s="111"/>
      <c r="CY717" s="142"/>
      <c r="CZ717" s="145"/>
      <c r="DA717" s="116"/>
      <c r="DB717" s="168"/>
      <c r="DC717" s="118"/>
      <c r="DD717" s="118"/>
      <c r="DE717" s="167"/>
      <c r="DF717" s="167"/>
    </row>
    <row r="718" spans="1:110" hidden="1" x14ac:dyDescent="0.25">
      <c r="A718" s="140"/>
      <c r="B718" s="141"/>
      <c r="C718" s="90"/>
      <c r="D718" s="142"/>
      <c r="E718" s="143"/>
      <c r="F718" s="144"/>
      <c r="G718" s="142"/>
      <c r="H718" s="142"/>
      <c r="I718" s="110"/>
      <c r="J718" s="142"/>
      <c r="K718" s="110"/>
      <c r="L718" s="142"/>
      <c r="M718" s="142"/>
      <c r="N718" s="142"/>
      <c r="O718" s="110"/>
      <c r="P718" s="142"/>
      <c r="Q718" s="110"/>
      <c r="R718" s="142"/>
      <c r="S718" s="142"/>
      <c r="T718" s="142"/>
      <c r="U718" s="110"/>
      <c r="V718" s="142"/>
      <c r="W718" s="110"/>
      <c r="X718" s="142"/>
      <c r="Y718" s="110"/>
      <c r="Z718" s="144"/>
      <c r="AA718" s="142"/>
      <c r="AB718" s="142"/>
      <c r="AC718" s="142"/>
      <c r="AD718" s="142"/>
      <c r="AE718" s="142"/>
      <c r="AF718" s="111"/>
      <c r="AG718" s="111"/>
      <c r="AH718" s="111"/>
      <c r="AI718" s="142"/>
      <c r="AJ718" s="144"/>
      <c r="AK718" s="142"/>
      <c r="AL718" s="142"/>
      <c r="AM718" s="142"/>
      <c r="AN718" s="142"/>
      <c r="AO718" s="142"/>
      <c r="AP718" s="111"/>
      <c r="AQ718" s="111"/>
      <c r="AR718" s="111"/>
      <c r="AS718" s="142"/>
      <c r="AT718" s="144"/>
      <c r="AU718" s="142"/>
      <c r="AV718" s="142"/>
      <c r="AW718" s="142"/>
      <c r="AX718" s="110"/>
      <c r="AY718" s="110"/>
      <c r="AZ718" s="142"/>
      <c r="BA718" s="144"/>
      <c r="BB718" s="142"/>
      <c r="BC718" s="142"/>
      <c r="BD718" s="142"/>
      <c r="BE718" s="110"/>
      <c r="BF718" s="110"/>
      <c r="BG718" s="142"/>
      <c r="BH718" s="144"/>
      <c r="BI718" s="142"/>
      <c r="BJ718" s="142"/>
      <c r="BK718" s="110"/>
      <c r="BL718" s="142"/>
      <c r="BM718" s="110"/>
      <c r="BN718" s="142"/>
      <c r="BO718" s="142"/>
      <c r="BP718" s="142"/>
      <c r="BQ718" s="110"/>
      <c r="BR718" s="142"/>
      <c r="BS718" s="110"/>
      <c r="BT718" s="142"/>
      <c r="BU718" s="110"/>
      <c r="BV718" s="144"/>
      <c r="BW718" s="114"/>
      <c r="BX718" s="67"/>
      <c r="BY718" s="68"/>
      <c r="BZ718" s="143"/>
      <c r="CA718" s="143"/>
      <c r="CB718" s="142"/>
      <c r="CC718" s="110"/>
      <c r="CD718" s="110"/>
      <c r="CE718" s="142"/>
      <c r="CF718" s="145"/>
      <c r="CG718" s="142"/>
      <c r="CH718" s="142"/>
      <c r="CI718" s="142"/>
      <c r="CJ718" s="142"/>
      <c r="CK718" s="142"/>
      <c r="CL718" s="111"/>
      <c r="CM718" s="111"/>
      <c r="CN718" s="111"/>
      <c r="CO718" s="142"/>
      <c r="CP718" s="145"/>
      <c r="CQ718" s="142"/>
      <c r="CR718" s="142"/>
      <c r="CS718" s="142"/>
      <c r="CT718" s="142"/>
      <c r="CU718" s="142"/>
      <c r="CV718" s="111"/>
      <c r="CW718" s="111"/>
      <c r="CX718" s="111"/>
      <c r="CY718" s="142"/>
      <c r="CZ718" s="145"/>
      <c r="DA718" s="116"/>
      <c r="DB718" s="168"/>
      <c r="DC718" s="118"/>
      <c r="DD718" s="118"/>
      <c r="DE718" s="167"/>
      <c r="DF718" s="167"/>
    </row>
    <row r="719" spans="1:110" hidden="1" x14ac:dyDescent="0.25">
      <c r="A719" s="140"/>
      <c r="B719" s="141"/>
      <c r="C719" s="90"/>
      <c r="D719" s="142"/>
      <c r="E719" s="143"/>
      <c r="F719" s="144"/>
      <c r="G719" s="142"/>
      <c r="H719" s="142"/>
      <c r="I719" s="110"/>
      <c r="J719" s="142"/>
      <c r="K719" s="110"/>
      <c r="L719" s="142"/>
      <c r="M719" s="142"/>
      <c r="N719" s="142"/>
      <c r="O719" s="110"/>
      <c r="P719" s="142"/>
      <c r="Q719" s="110"/>
      <c r="R719" s="142"/>
      <c r="S719" s="142"/>
      <c r="T719" s="142"/>
      <c r="U719" s="110"/>
      <c r="V719" s="142"/>
      <c r="W719" s="110"/>
      <c r="X719" s="142"/>
      <c r="Y719" s="110"/>
      <c r="Z719" s="144"/>
      <c r="AA719" s="142"/>
      <c r="AB719" s="142"/>
      <c r="AC719" s="142"/>
      <c r="AD719" s="142"/>
      <c r="AE719" s="142"/>
      <c r="AF719" s="111"/>
      <c r="AG719" s="111"/>
      <c r="AH719" s="111"/>
      <c r="AI719" s="142"/>
      <c r="AJ719" s="144"/>
      <c r="AK719" s="142"/>
      <c r="AL719" s="142"/>
      <c r="AM719" s="142"/>
      <c r="AN719" s="142"/>
      <c r="AO719" s="142"/>
      <c r="AP719" s="111"/>
      <c r="AQ719" s="111"/>
      <c r="AR719" s="111"/>
      <c r="AS719" s="142"/>
      <c r="AT719" s="144"/>
      <c r="AU719" s="142"/>
      <c r="AV719" s="142"/>
      <c r="AW719" s="142"/>
      <c r="AX719" s="110"/>
      <c r="AY719" s="110"/>
      <c r="AZ719" s="142"/>
      <c r="BA719" s="144"/>
      <c r="BB719" s="142"/>
      <c r="BC719" s="142"/>
      <c r="BD719" s="142"/>
      <c r="BE719" s="110"/>
      <c r="BF719" s="110"/>
      <c r="BG719" s="142"/>
      <c r="BH719" s="144"/>
      <c r="BI719" s="142"/>
      <c r="BJ719" s="142"/>
      <c r="BK719" s="110"/>
      <c r="BL719" s="142"/>
      <c r="BM719" s="110"/>
      <c r="BN719" s="142"/>
      <c r="BO719" s="142"/>
      <c r="BP719" s="142"/>
      <c r="BQ719" s="110"/>
      <c r="BR719" s="142"/>
      <c r="BS719" s="110"/>
      <c r="BT719" s="142"/>
      <c r="BU719" s="110"/>
      <c r="BV719" s="144"/>
      <c r="BW719" s="114"/>
      <c r="BX719" s="67"/>
      <c r="BY719" s="68"/>
      <c r="BZ719" s="143"/>
      <c r="CA719" s="143"/>
      <c r="CB719" s="142"/>
      <c r="CC719" s="110"/>
      <c r="CD719" s="110"/>
      <c r="CE719" s="142"/>
      <c r="CF719" s="145"/>
      <c r="CG719" s="142"/>
      <c r="CH719" s="142"/>
      <c r="CI719" s="142"/>
      <c r="CJ719" s="142"/>
      <c r="CK719" s="142"/>
      <c r="CL719" s="111"/>
      <c r="CM719" s="111"/>
      <c r="CN719" s="111"/>
      <c r="CO719" s="142"/>
      <c r="CP719" s="145"/>
      <c r="CQ719" s="142"/>
      <c r="CR719" s="142"/>
      <c r="CS719" s="142"/>
      <c r="CT719" s="142"/>
      <c r="CU719" s="142"/>
      <c r="CV719" s="111"/>
      <c r="CW719" s="111"/>
      <c r="CX719" s="111"/>
      <c r="CY719" s="142"/>
      <c r="CZ719" s="145"/>
      <c r="DA719" s="116"/>
      <c r="DB719" s="168"/>
      <c r="DC719" s="118"/>
      <c r="DD719" s="118"/>
      <c r="DE719" s="167"/>
      <c r="DF719" s="167"/>
    </row>
    <row r="720" spans="1:110" hidden="1" x14ac:dyDescent="0.25">
      <c r="A720" s="140"/>
      <c r="B720" s="141"/>
      <c r="C720" s="90"/>
      <c r="D720" s="142"/>
      <c r="E720" s="143"/>
      <c r="F720" s="144"/>
      <c r="G720" s="142"/>
      <c r="H720" s="142"/>
      <c r="I720" s="110"/>
      <c r="J720" s="142"/>
      <c r="K720" s="110"/>
      <c r="L720" s="142"/>
      <c r="M720" s="142"/>
      <c r="N720" s="142"/>
      <c r="O720" s="110"/>
      <c r="P720" s="142"/>
      <c r="Q720" s="110"/>
      <c r="R720" s="142"/>
      <c r="S720" s="142"/>
      <c r="T720" s="142"/>
      <c r="U720" s="110"/>
      <c r="V720" s="142"/>
      <c r="W720" s="110"/>
      <c r="X720" s="142"/>
      <c r="Y720" s="110"/>
      <c r="Z720" s="144"/>
      <c r="AA720" s="142"/>
      <c r="AB720" s="142"/>
      <c r="AC720" s="142"/>
      <c r="AD720" s="142"/>
      <c r="AE720" s="142"/>
      <c r="AF720" s="111"/>
      <c r="AG720" s="111"/>
      <c r="AH720" s="111"/>
      <c r="AI720" s="142"/>
      <c r="AJ720" s="144"/>
      <c r="AK720" s="142"/>
      <c r="AL720" s="142"/>
      <c r="AM720" s="142"/>
      <c r="AN720" s="142"/>
      <c r="AO720" s="142"/>
      <c r="AP720" s="111"/>
      <c r="AQ720" s="111"/>
      <c r="AR720" s="111"/>
      <c r="AS720" s="142"/>
      <c r="AT720" s="144"/>
      <c r="AU720" s="142"/>
      <c r="AV720" s="142"/>
      <c r="AW720" s="142"/>
      <c r="AX720" s="110"/>
      <c r="AY720" s="110"/>
      <c r="AZ720" s="142"/>
      <c r="BA720" s="144"/>
      <c r="BB720" s="142"/>
      <c r="BC720" s="142"/>
      <c r="BD720" s="142"/>
      <c r="BE720" s="110"/>
      <c r="BF720" s="110"/>
      <c r="BG720" s="142"/>
      <c r="BH720" s="144"/>
      <c r="BI720" s="142"/>
      <c r="BJ720" s="142"/>
      <c r="BK720" s="110"/>
      <c r="BL720" s="142"/>
      <c r="BM720" s="110"/>
      <c r="BN720" s="142"/>
      <c r="BO720" s="142"/>
      <c r="BP720" s="142"/>
      <c r="BQ720" s="110"/>
      <c r="BR720" s="142"/>
      <c r="BS720" s="110"/>
      <c r="BT720" s="142"/>
      <c r="BU720" s="110"/>
      <c r="BV720" s="144"/>
      <c r="BW720" s="114"/>
      <c r="BX720" s="67"/>
      <c r="BY720" s="68"/>
      <c r="BZ720" s="143"/>
      <c r="CA720" s="143"/>
      <c r="CB720" s="142"/>
      <c r="CC720" s="110"/>
      <c r="CD720" s="110"/>
      <c r="CE720" s="142"/>
      <c r="CF720" s="145"/>
      <c r="CG720" s="142"/>
      <c r="CH720" s="142"/>
      <c r="CI720" s="142"/>
      <c r="CJ720" s="142"/>
      <c r="CK720" s="142"/>
      <c r="CL720" s="111"/>
      <c r="CM720" s="111"/>
      <c r="CN720" s="111"/>
      <c r="CO720" s="142"/>
      <c r="CP720" s="145"/>
      <c r="CQ720" s="142"/>
      <c r="CR720" s="142"/>
      <c r="CS720" s="142"/>
      <c r="CT720" s="142"/>
      <c r="CU720" s="142"/>
      <c r="CV720" s="111"/>
      <c r="CW720" s="111"/>
      <c r="CX720" s="111"/>
      <c r="CY720" s="142"/>
      <c r="CZ720" s="145"/>
      <c r="DA720" s="116"/>
      <c r="DB720" s="168"/>
      <c r="DC720" s="118"/>
      <c r="DD720" s="118"/>
      <c r="DE720" s="167"/>
      <c r="DF720" s="167"/>
    </row>
    <row r="721" spans="1:110" hidden="1" x14ac:dyDescent="0.25">
      <c r="A721" s="140"/>
      <c r="B721" s="141"/>
      <c r="C721" s="90"/>
      <c r="D721" s="142"/>
      <c r="E721" s="143"/>
      <c r="F721" s="144"/>
      <c r="G721" s="142"/>
      <c r="H721" s="142"/>
      <c r="I721" s="110"/>
      <c r="J721" s="142"/>
      <c r="K721" s="110"/>
      <c r="L721" s="142"/>
      <c r="M721" s="142"/>
      <c r="N721" s="142"/>
      <c r="O721" s="110"/>
      <c r="P721" s="142"/>
      <c r="Q721" s="110"/>
      <c r="R721" s="142"/>
      <c r="S721" s="142"/>
      <c r="T721" s="142"/>
      <c r="U721" s="110"/>
      <c r="V721" s="142"/>
      <c r="W721" s="110"/>
      <c r="X721" s="142"/>
      <c r="Y721" s="110"/>
      <c r="Z721" s="144"/>
      <c r="AA721" s="142"/>
      <c r="AB721" s="142"/>
      <c r="AC721" s="142"/>
      <c r="AD721" s="142"/>
      <c r="AE721" s="142"/>
      <c r="AF721" s="111"/>
      <c r="AG721" s="111"/>
      <c r="AH721" s="111"/>
      <c r="AI721" s="142"/>
      <c r="AJ721" s="144"/>
      <c r="AK721" s="142"/>
      <c r="AL721" s="142"/>
      <c r="AM721" s="142"/>
      <c r="AN721" s="142"/>
      <c r="AO721" s="142"/>
      <c r="AP721" s="111"/>
      <c r="AQ721" s="111"/>
      <c r="AR721" s="111"/>
      <c r="AS721" s="142"/>
      <c r="AT721" s="144"/>
      <c r="AU721" s="142"/>
      <c r="AV721" s="142"/>
      <c r="AW721" s="142"/>
      <c r="AX721" s="110"/>
      <c r="AY721" s="110"/>
      <c r="AZ721" s="142"/>
      <c r="BA721" s="144"/>
      <c r="BB721" s="142"/>
      <c r="BC721" s="142"/>
      <c r="BD721" s="142"/>
      <c r="BE721" s="110"/>
      <c r="BF721" s="110"/>
      <c r="BG721" s="142"/>
      <c r="BH721" s="144"/>
      <c r="BI721" s="142"/>
      <c r="BJ721" s="142"/>
      <c r="BK721" s="110"/>
      <c r="BL721" s="142"/>
      <c r="BM721" s="110"/>
      <c r="BN721" s="142"/>
      <c r="BO721" s="142"/>
      <c r="BP721" s="142"/>
      <c r="BQ721" s="110"/>
      <c r="BR721" s="142"/>
      <c r="BS721" s="110"/>
      <c r="BT721" s="142"/>
      <c r="BU721" s="110"/>
      <c r="BV721" s="144"/>
      <c r="BW721" s="114"/>
      <c r="BX721" s="67"/>
      <c r="BY721" s="68"/>
      <c r="BZ721" s="143"/>
      <c r="CA721" s="143"/>
      <c r="CB721" s="142"/>
      <c r="CC721" s="110"/>
      <c r="CD721" s="110"/>
      <c r="CE721" s="142"/>
      <c r="CF721" s="145"/>
      <c r="CG721" s="142"/>
      <c r="CH721" s="142"/>
      <c r="CI721" s="142"/>
      <c r="CJ721" s="142"/>
      <c r="CK721" s="142"/>
      <c r="CL721" s="111"/>
      <c r="CM721" s="111"/>
      <c r="CN721" s="111"/>
      <c r="CO721" s="142"/>
      <c r="CP721" s="145"/>
      <c r="CQ721" s="142"/>
      <c r="CR721" s="142"/>
      <c r="CS721" s="142"/>
      <c r="CT721" s="142"/>
      <c r="CU721" s="142"/>
      <c r="CV721" s="111"/>
      <c r="CW721" s="111"/>
      <c r="CX721" s="111"/>
      <c r="CY721" s="142"/>
      <c r="CZ721" s="145"/>
      <c r="DA721" s="116"/>
      <c r="DB721" s="168"/>
      <c r="DC721" s="118"/>
      <c r="DD721" s="118"/>
      <c r="DE721" s="167"/>
      <c r="DF721" s="167"/>
    </row>
    <row r="722" spans="1:110" hidden="1" x14ac:dyDescent="0.25">
      <c r="A722" s="140"/>
      <c r="B722" s="141"/>
      <c r="C722" s="90"/>
      <c r="D722" s="142"/>
      <c r="E722" s="143"/>
      <c r="F722" s="144"/>
      <c r="G722" s="142"/>
      <c r="H722" s="142"/>
      <c r="I722" s="110"/>
      <c r="J722" s="142"/>
      <c r="K722" s="110"/>
      <c r="L722" s="142"/>
      <c r="M722" s="142"/>
      <c r="N722" s="142"/>
      <c r="O722" s="110"/>
      <c r="P722" s="142"/>
      <c r="Q722" s="110"/>
      <c r="R722" s="142"/>
      <c r="S722" s="142"/>
      <c r="T722" s="142"/>
      <c r="U722" s="110"/>
      <c r="V722" s="142"/>
      <c r="W722" s="110"/>
      <c r="X722" s="142"/>
      <c r="Y722" s="110"/>
      <c r="Z722" s="144"/>
      <c r="AA722" s="142"/>
      <c r="AB722" s="142"/>
      <c r="AC722" s="142"/>
      <c r="AD722" s="142"/>
      <c r="AE722" s="142"/>
      <c r="AF722" s="111"/>
      <c r="AG722" s="111"/>
      <c r="AH722" s="111"/>
      <c r="AI722" s="142"/>
      <c r="AJ722" s="144"/>
      <c r="AK722" s="142"/>
      <c r="AL722" s="142"/>
      <c r="AM722" s="142"/>
      <c r="AN722" s="142"/>
      <c r="AO722" s="142"/>
      <c r="AP722" s="111"/>
      <c r="AQ722" s="111"/>
      <c r="AR722" s="111"/>
      <c r="AS722" s="142"/>
      <c r="AT722" s="144"/>
      <c r="AU722" s="142"/>
      <c r="AV722" s="142"/>
      <c r="AW722" s="142"/>
      <c r="AX722" s="110"/>
      <c r="AY722" s="110"/>
      <c r="AZ722" s="142"/>
      <c r="BA722" s="144"/>
      <c r="BB722" s="142"/>
      <c r="BC722" s="142"/>
      <c r="BD722" s="142"/>
      <c r="BE722" s="110"/>
      <c r="BF722" s="110"/>
      <c r="BG722" s="142"/>
      <c r="BH722" s="144"/>
      <c r="BI722" s="142"/>
      <c r="BJ722" s="142"/>
      <c r="BK722" s="110"/>
      <c r="BL722" s="142"/>
      <c r="BM722" s="110"/>
      <c r="BN722" s="142"/>
      <c r="BO722" s="142"/>
      <c r="BP722" s="142"/>
      <c r="BQ722" s="110"/>
      <c r="BR722" s="142"/>
      <c r="BS722" s="110"/>
      <c r="BT722" s="142"/>
      <c r="BU722" s="110"/>
      <c r="BV722" s="144"/>
      <c r="BW722" s="114"/>
      <c r="BX722" s="67"/>
      <c r="BY722" s="68"/>
      <c r="BZ722" s="143"/>
      <c r="CA722" s="143"/>
      <c r="CB722" s="142"/>
      <c r="CC722" s="110"/>
      <c r="CD722" s="110"/>
      <c r="CE722" s="142"/>
      <c r="CF722" s="145"/>
      <c r="CG722" s="142"/>
      <c r="CH722" s="142"/>
      <c r="CI722" s="142"/>
      <c r="CJ722" s="142"/>
      <c r="CK722" s="142"/>
      <c r="CL722" s="111"/>
      <c r="CM722" s="111"/>
      <c r="CN722" s="111"/>
      <c r="CO722" s="142"/>
      <c r="CP722" s="145"/>
      <c r="CQ722" s="142"/>
      <c r="CR722" s="142"/>
      <c r="CS722" s="142"/>
      <c r="CT722" s="142"/>
      <c r="CU722" s="142"/>
      <c r="CV722" s="111"/>
      <c r="CW722" s="111"/>
      <c r="CX722" s="111"/>
      <c r="CY722" s="142"/>
      <c r="CZ722" s="145"/>
      <c r="DA722" s="116"/>
      <c r="DB722" s="168"/>
      <c r="DC722" s="118"/>
      <c r="DD722" s="118"/>
      <c r="DE722" s="167"/>
      <c r="DF722" s="167"/>
    </row>
    <row r="723" spans="1:110" hidden="1" x14ac:dyDescent="0.25">
      <c r="A723" s="140"/>
      <c r="B723" s="141"/>
      <c r="C723" s="90"/>
      <c r="D723" s="142"/>
      <c r="E723" s="143"/>
      <c r="F723" s="144"/>
      <c r="G723" s="142"/>
      <c r="H723" s="142"/>
      <c r="I723" s="110"/>
      <c r="J723" s="142"/>
      <c r="K723" s="110"/>
      <c r="L723" s="142"/>
      <c r="M723" s="142"/>
      <c r="N723" s="142"/>
      <c r="O723" s="110"/>
      <c r="P723" s="142"/>
      <c r="Q723" s="110"/>
      <c r="R723" s="142"/>
      <c r="S723" s="142"/>
      <c r="T723" s="142"/>
      <c r="U723" s="110"/>
      <c r="V723" s="142"/>
      <c r="W723" s="110"/>
      <c r="X723" s="142"/>
      <c r="Y723" s="110"/>
      <c r="Z723" s="144"/>
      <c r="AA723" s="142"/>
      <c r="AB723" s="142"/>
      <c r="AC723" s="142"/>
      <c r="AD723" s="142"/>
      <c r="AE723" s="142"/>
      <c r="AF723" s="111"/>
      <c r="AG723" s="111"/>
      <c r="AH723" s="111"/>
      <c r="AI723" s="142"/>
      <c r="AJ723" s="144"/>
      <c r="AK723" s="142"/>
      <c r="AL723" s="142"/>
      <c r="AM723" s="142"/>
      <c r="AN723" s="142"/>
      <c r="AO723" s="142"/>
      <c r="AP723" s="111"/>
      <c r="AQ723" s="111"/>
      <c r="AR723" s="111"/>
      <c r="AS723" s="142"/>
      <c r="AT723" s="144"/>
      <c r="AU723" s="142"/>
      <c r="AV723" s="142"/>
      <c r="AW723" s="142"/>
      <c r="AX723" s="110"/>
      <c r="AY723" s="110"/>
      <c r="AZ723" s="142"/>
      <c r="BA723" s="144"/>
      <c r="BB723" s="142"/>
      <c r="BC723" s="142"/>
      <c r="BD723" s="142"/>
      <c r="BE723" s="110"/>
      <c r="BF723" s="110"/>
      <c r="BG723" s="142"/>
      <c r="BH723" s="144"/>
      <c r="BI723" s="142"/>
      <c r="BJ723" s="142"/>
      <c r="BK723" s="110"/>
      <c r="BL723" s="142"/>
      <c r="BM723" s="110"/>
      <c r="BN723" s="142"/>
      <c r="BO723" s="142"/>
      <c r="BP723" s="142"/>
      <c r="BQ723" s="110"/>
      <c r="BR723" s="142"/>
      <c r="BS723" s="110"/>
      <c r="BT723" s="142"/>
      <c r="BU723" s="110"/>
      <c r="BV723" s="144"/>
      <c r="BW723" s="114"/>
      <c r="BX723" s="67"/>
      <c r="BY723" s="68"/>
      <c r="BZ723" s="143"/>
      <c r="CA723" s="143"/>
      <c r="CB723" s="142"/>
      <c r="CC723" s="110"/>
      <c r="CD723" s="110"/>
      <c r="CE723" s="142"/>
      <c r="CF723" s="145"/>
      <c r="CG723" s="142"/>
      <c r="CH723" s="142"/>
      <c r="CI723" s="142"/>
      <c r="CJ723" s="142"/>
      <c r="CK723" s="142"/>
      <c r="CL723" s="111"/>
      <c r="CM723" s="111"/>
      <c r="CN723" s="111"/>
      <c r="CO723" s="142"/>
      <c r="CP723" s="145"/>
      <c r="CQ723" s="142"/>
      <c r="CR723" s="142"/>
      <c r="CS723" s="142"/>
      <c r="CT723" s="142"/>
      <c r="CU723" s="142"/>
      <c r="CV723" s="111"/>
      <c r="CW723" s="111"/>
      <c r="CX723" s="111"/>
      <c r="CY723" s="142"/>
      <c r="CZ723" s="145"/>
      <c r="DA723" s="116"/>
      <c r="DB723" s="168"/>
      <c r="DC723" s="118"/>
      <c r="DD723" s="118"/>
      <c r="DE723" s="167"/>
      <c r="DF723" s="167"/>
    </row>
    <row r="724" spans="1:110" hidden="1" x14ac:dyDescent="0.25">
      <c r="A724" s="140"/>
      <c r="B724" s="141"/>
      <c r="C724" s="90"/>
      <c r="D724" s="142"/>
      <c r="E724" s="143"/>
      <c r="F724" s="144"/>
      <c r="G724" s="142"/>
      <c r="H724" s="142"/>
      <c r="I724" s="110"/>
      <c r="J724" s="142"/>
      <c r="K724" s="110"/>
      <c r="L724" s="142"/>
      <c r="M724" s="142"/>
      <c r="N724" s="142"/>
      <c r="O724" s="110"/>
      <c r="P724" s="142"/>
      <c r="Q724" s="110"/>
      <c r="R724" s="142"/>
      <c r="S724" s="142"/>
      <c r="T724" s="142"/>
      <c r="U724" s="110"/>
      <c r="V724" s="142"/>
      <c r="W724" s="110"/>
      <c r="X724" s="142"/>
      <c r="Y724" s="110"/>
      <c r="Z724" s="144"/>
      <c r="AA724" s="142"/>
      <c r="AB724" s="142"/>
      <c r="AC724" s="142"/>
      <c r="AD724" s="142"/>
      <c r="AE724" s="142"/>
      <c r="AF724" s="111"/>
      <c r="AG724" s="111"/>
      <c r="AH724" s="111"/>
      <c r="AI724" s="142"/>
      <c r="AJ724" s="144"/>
      <c r="AK724" s="142"/>
      <c r="AL724" s="142"/>
      <c r="AM724" s="142"/>
      <c r="AN724" s="142"/>
      <c r="AO724" s="142"/>
      <c r="AP724" s="111"/>
      <c r="AQ724" s="111"/>
      <c r="AR724" s="111"/>
      <c r="AS724" s="142"/>
      <c r="AT724" s="144"/>
      <c r="AU724" s="142"/>
      <c r="AV724" s="142"/>
      <c r="AW724" s="142"/>
      <c r="AX724" s="110"/>
      <c r="AY724" s="110"/>
      <c r="AZ724" s="142"/>
      <c r="BA724" s="144"/>
      <c r="BB724" s="142"/>
      <c r="BC724" s="142"/>
      <c r="BD724" s="142"/>
      <c r="BE724" s="110"/>
      <c r="BF724" s="110"/>
      <c r="BG724" s="142"/>
      <c r="BH724" s="144"/>
      <c r="BI724" s="142"/>
      <c r="BJ724" s="142"/>
      <c r="BK724" s="110"/>
      <c r="BL724" s="142"/>
      <c r="BM724" s="110"/>
      <c r="BN724" s="142"/>
      <c r="BO724" s="142"/>
      <c r="BP724" s="142"/>
      <c r="BQ724" s="110"/>
      <c r="BR724" s="142"/>
      <c r="BS724" s="110"/>
      <c r="BT724" s="142"/>
      <c r="BU724" s="110"/>
      <c r="BV724" s="144"/>
      <c r="BW724" s="114"/>
      <c r="BX724" s="67"/>
      <c r="BY724" s="68"/>
      <c r="BZ724" s="143"/>
      <c r="CA724" s="143"/>
      <c r="CB724" s="142"/>
      <c r="CC724" s="110"/>
      <c r="CD724" s="110"/>
      <c r="CE724" s="142"/>
      <c r="CF724" s="145"/>
      <c r="CG724" s="142"/>
      <c r="CH724" s="142"/>
      <c r="CI724" s="142"/>
      <c r="CJ724" s="142"/>
      <c r="CK724" s="142"/>
      <c r="CL724" s="111"/>
      <c r="CM724" s="111"/>
      <c r="CN724" s="111"/>
      <c r="CO724" s="142"/>
      <c r="CP724" s="145"/>
      <c r="CQ724" s="142"/>
      <c r="CR724" s="142"/>
      <c r="CS724" s="142"/>
      <c r="CT724" s="142"/>
      <c r="CU724" s="142"/>
      <c r="CV724" s="111"/>
      <c r="CW724" s="111"/>
      <c r="CX724" s="111"/>
      <c r="CY724" s="142"/>
      <c r="CZ724" s="145"/>
      <c r="DA724" s="116"/>
      <c r="DB724" s="168"/>
      <c r="DC724" s="118"/>
      <c r="DD724" s="118"/>
      <c r="DE724" s="167"/>
      <c r="DF724" s="167"/>
    </row>
    <row r="725" spans="1:110" hidden="1" x14ac:dyDescent="0.25">
      <c r="A725" s="140"/>
      <c r="B725" s="141"/>
      <c r="C725" s="90"/>
      <c r="D725" s="142"/>
      <c r="E725" s="143"/>
      <c r="F725" s="144"/>
      <c r="G725" s="142"/>
      <c r="H725" s="142"/>
      <c r="I725" s="110"/>
      <c r="J725" s="142"/>
      <c r="K725" s="110"/>
      <c r="L725" s="142"/>
      <c r="M725" s="142"/>
      <c r="N725" s="142"/>
      <c r="O725" s="110"/>
      <c r="P725" s="142"/>
      <c r="Q725" s="110"/>
      <c r="R725" s="142"/>
      <c r="S725" s="142"/>
      <c r="T725" s="142"/>
      <c r="U725" s="110"/>
      <c r="V725" s="142"/>
      <c r="W725" s="110"/>
      <c r="X725" s="142"/>
      <c r="Y725" s="110"/>
      <c r="Z725" s="144"/>
      <c r="AA725" s="142"/>
      <c r="AB725" s="142"/>
      <c r="AC725" s="142"/>
      <c r="AD725" s="142"/>
      <c r="AE725" s="142"/>
      <c r="AF725" s="111"/>
      <c r="AG725" s="111"/>
      <c r="AH725" s="111"/>
      <c r="AI725" s="142"/>
      <c r="AJ725" s="144"/>
      <c r="AK725" s="142"/>
      <c r="AL725" s="142"/>
      <c r="AM725" s="142"/>
      <c r="AN725" s="142"/>
      <c r="AO725" s="142"/>
      <c r="AP725" s="111"/>
      <c r="AQ725" s="111"/>
      <c r="AR725" s="111"/>
      <c r="AS725" s="142"/>
      <c r="AT725" s="144"/>
      <c r="AU725" s="142"/>
      <c r="AV725" s="142"/>
      <c r="AW725" s="142"/>
      <c r="AX725" s="110"/>
      <c r="AY725" s="110"/>
      <c r="AZ725" s="142"/>
      <c r="BA725" s="144"/>
      <c r="BB725" s="142"/>
      <c r="BC725" s="142"/>
      <c r="BD725" s="142"/>
      <c r="BE725" s="110"/>
      <c r="BF725" s="110"/>
      <c r="BG725" s="142"/>
      <c r="BH725" s="144"/>
      <c r="BI725" s="142"/>
      <c r="BJ725" s="142"/>
      <c r="BK725" s="110"/>
      <c r="BL725" s="142"/>
      <c r="BM725" s="110"/>
      <c r="BN725" s="142"/>
      <c r="BO725" s="142"/>
      <c r="BP725" s="142"/>
      <c r="BQ725" s="110"/>
      <c r="BR725" s="142"/>
      <c r="BS725" s="110"/>
      <c r="BT725" s="142"/>
      <c r="BU725" s="110"/>
      <c r="BV725" s="144"/>
      <c r="BW725" s="114"/>
      <c r="BX725" s="67"/>
      <c r="BY725" s="68"/>
      <c r="BZ725" s="143"/>
      <c r="CA725" s="143"/>
      <c r="CB725" s="142"/>
      <c r="CC725" s="110"/>
      <c r="CD725" s="110"/>
      <c r="CE725" s="142"/>
      <c r="CF725" s="145"/>
      <c r="CG725" s="142"/>
      <c r="CH725" s="142"/>
      <c r="CI725" s="142"/>
      <c r="CJ725" s="142"/>
      <c r="CK725" s="142"/>
      <c r="CL725" s="111"/>
      <c r="CM725" s="111"/>
      <c r="CN725" s="111"/>
      <c r="CO725" s="142"/>
      <c r="CP725" s="145"/>
      <c r="CQ725" s="142"/>
      <c r="CR725" s="142"/>
      <c r="CS725" s="142"/>
      <c r="CT725" s="142"/>
      <c r="CU725" s="142"/>
      <c r="CV725" s="111"/>
      <c r="CW725" s="111"/>
      <c r="CX725" s="111"/>
      <c r="CY725" s="142"/>
      <c r="CZ725" s="145"/>
      <c r="DA725" s="116"/>
      <c r="DB725" s="168"/>
      <c r="DC725" s="118"/>
      <c r="DD725" s="118"/>
      <c r="DE725" s="167"/>
      <c r="DF725" s="167"/>
    </row>
    <row r="726" spans="1:110" hidden="1" x14ac:dyDescent="0.25">
      <c r="A726" s="140"/>
      <c r="B726" s="141"/>
      <c r="C726" s="90"/>
      <c r="D726" s="142"/>
      <c r="E726" s="143"/>
      <c r="F726" s="144"/>
      <c r="G726" s="142"/>
      <c r="H726" s="142"/>
      <c r="I726" s="110"/>
      <c r="J726" s="142"/>
      <c r="K726" s="110"/>
      <c r="L726" s="142"/>
      <c r="M726" s="142"/>
      <c r="N726" s="142"/>
      <c r="O726" s="110"/>
      <c r="P726" s="142"/>
      <c r="Q726" s="110"/>
      <c r="R726" s="142"/>
      <c r="S726" s="142"/>
      <c r="T726" s="142"/>
      <c r="U726" s="110"/>
      <c r="V726" s="142"/>
      <c r="W726" s="110"/>
      <c r="X726" s="142"/>
      <c r="Y726" s="110"/>
      <c r="Z726" s="144"/>
      <c r="AA726" s="142"/>
      <c r="AB726" s="142"/>
      <c r="AC726" s="142"/>
      <c r="AD726" s="142"/>
      <c r="AE726" s="142"/>
      <c r="AF726" s="111"/>
      <c r="AG726" s="111"/>
      <c r="AH726" s="111"/>
      <c r="AI726" s="142"/>
      <c r="AJ726" s="144"/>
      <c r="AK726" s="142"/>
      <c r="AL726" s="142"/>
      <c r="AM726" s="142"/>
      <c r="AN726" s="142"/>
      <c r="AO726" s="142"/>
      <c r="AP726" s="111"/>
      <c r="AQ726" s="111"/>
      <c r="AR726" s="111"/>
      <c r="AS726" s="142"/>
      <c r="AT726" s="144"/>
      <c r="AU726" s="142"/>
      <c r="AV726" s="142"/>
      <c r="AW726" s="142"/>
      <c r="AX726" s="110"/>
      <c r="AY726" s="110"/>
      <c r="AZ726" s="142"/>
      <c r="BA726" s="144"/>
      <c r="BB726" s="142"/>
      <c r="BC726" s="142"/>
      <c r="BD726" s="142"/>
      <c r="BE726" s="110"/>
      <c r="BF726" s="110"/>
      <c r="BG726" s="142"/>
      <c r="BH726" s="144"/>
      <c r="BI726" s="142"/>
      <c r="BJ726" s="142"/>
      <c r="BK726" s="110"/>
      <c r="BL726" s="142"/>
      <c r="BM726" s="110"/>
      <c r="BN726" s="142"/>
      <c r="BO726" s="142"/>
      <c r="BP726" s="142"/>
      <c r="BQ726" s="110"/>
      <c r="BR726" s="142"/>
      <c r="BS726" s="110"/>
      <c r="BT726" s="142"/>
      <c r="BU726" s="110"/>
      <c r="BV726" s="144"/>
      <c r="BW726" s="114"/>
      <c r="BX726" s="67"/>
      <c r="BY726" s="68"/>
      <c r="BZ726" s="143"/>
      <c r="CA726" s="143"/>
      <c r="CB726" s="142"/>
      <c r="CC726" s="110"/>
      <c r="CD726" s="110"/>
      <c r="CE726" s="142"/>
      <c r="CF726" s="145"/>
      <c r="CG726" s="142"/>
      <c r="CH726" s="142"/>
      <c r="CI726" s="142"/>
      <c r="CJ726" s="142"/>
      <c r="CK726" s="142"/>
      <c r="CL726" s="111"/>
      <c r="CM726" s="111"/>
      <c r="CN726" s="111"/>
      <c r="CO726" s="142"/>
      <c r="CP726" s="145"/>
      <c r="CQ726" s="142"/>
      <c r="CR726" s="142"/>
      <c r="CS726" s="142"/>
      <c r="CT726" s="142"/>
      <c r="CU726" s="142"/>
      <c r="CV726" s="111"/>
      <c r="CW726" s="111"/>
      <c r="CX726" s="111"/>
      <c r="CY726" s="142"/>
      <c r="CZ726" s="145"/>
      <c r="DA726" s="116"/>
      <c r="DB726" s="168"/>
      <c r="DC726" s="118"/>
      <c r="DD726" s="118"/>
      <c r="DE726" s="167"/>
      <c r="DF726" s="167"/>
    </row>
    <row r="727" spans="1:110" hidden="1" x14ac:dyDescent="0.25">
      <c r="A727" s="140"/>
      <c r="B727" s="141"/>
      <c r="C727" s="90"/>
      <c r="D727" s="142"/>
      <c r="E727" s="143"/>
      <c r="F727" s="144"/>
      <c r="G727" s="142"/>
      <c r="H727" s="142"/>
      <c r="I727" s="110"/>
      <c r="J727" s="142"/>
      <c r="K727" s="110"/>
      <c r="L727" s="142"/>
      <c r="M727" s="142"/>
      <c r="N727" s="142"/>
      <c r="O727" s="110"/>
      <c r="P727" s="142"/>
      <c r="Q727" s="110"/>
      <c r="R727" s="142"/>
      <c r="S727" s="142"/>
      <c r="T727" s="142"/>
      <c r="U727" s="110"/>
      <c r="V727" s="142"/>
      <c r="W727" s="110"/>
      <c r="X727" s="142"/>
      <c r="Y727" s="110"/>
      <c r="Z727" s="144"/>
      <c r="AA727" s="142"/>
      <c r="AB727" s="142"/>
      <c r="AC727" s="142"/>
      <c r="AD727" s="142"/>
      <c r="AE727" s="142"/>
      <c r="AF727" s="111"/>
      <c r="AG727" s="111"/>
      <c r="AH727" s="111"/>
      <c r="AI727" s="142"/>
      <c r="AJ727" s="144"/>
      <c r="AK727" s="142"/>
      <c r="AL727" s="142"/>
      <c r="AM727" s="142"/>
      <c r="AN727" s="142"/>
      <c r="AO727" s="142"/>
      <c r="AP727" s="111"/>
      <c r="AQ727" s="111"/>
      <c r="AR727" s="111"/>
      <c r="AS727" s="142"/>
      <c r="AT727" s="144"/>
      <c r="AU727" s="142"/>
      <c r="AV727" s="142"/>
      <c r="AW727" s="142"/>
      <c r="AX727" s="110"/>
      <c r="AY727" s="110"/>
      <c r="AZ727" s="142"/>
      <c r="BA727" s="144"/>
      <c r="BB727" s="142"/>
      <c r="BC727" s="142"/>
      <c r="BD727" s="142"/>
      <c r="BE727" s="110"/>
      <c r="BF727" s="110"/>
      <c r="BG727" s="142"/>
      <c r="BH727" s="144"/>
      <c r="BI727" s="142"/>
      <c r="BJ727" s="142"/>
      <c r="BK727" s="110"/>
      <c r="BL727" s="142"/>
      <c r="BM727" s="110"/>
      <c r="BN727" s="142"/>
      <c r="BO727" s="142"/>
      <c r="BP727" s="142"/>
      <c r="BQ727" s="110"/>
      <c r="BR727" s="142"/>
      <c r="BS727" s="110"/>
      <c r="BT727" s="142"/>
      <c r="BU727" s="110"/>
      <c r="BV727" s="144"/>
      <c r="BW727" s="114"/>
      <c r="BX727" s="67"/>
      <c r="BY727" s="68"/>
      <c r="BZ727" s="143"/>
      <c r="CA727" s="143"/>
      <c r="CB727" s="142"/>
      <c r="CC727" s="110"/>
      <c r="CD727" s="110"/>
      <c r="CE727" s="142"/>
      <c r="CF727" s="145"/>
      <c r="CG727" s="142"/>
      <c r="CH727" s="142"/>
      <c r="CI727" s="142"/>
      <c r="CJ727" s="142"/>
      <c r="CK727" s="142"/>
      <c r="CL727" s="111"/>
      <c r="CM727" s="111"/>
      <c r="CN727" s="111"/>
      <c r="CO727" s="142"/>
      <c r="CP727" s="145"/>
      <c r="CQ727" s="142"/>
      <c r="CR727" s="142"/>
      <c r="CS727" s="142"/>
      <c r="CT727" s="142"/>
      <c r="CU727" s="142"/>
      <c r="CV727" s="111"/>
      <c r="CW727" s="111"/>
      <c r="CX727" s="111"/>
      <c r="CY727" s="142"/>
      <c r="CZ727" s="145"/>
      <c r="DA727" s="116"/>
      <c r="DB727" s="168"/>
      <c r="DC727" s="118"/>
      <c r="DD727" s="118"/>
      <c r="DE727" s="167"/>
      <c r="DF727" s="167"/>
    </row>
    <row r="728" spans="1:110" hidden="1" x14ac:dyDescent="0.25">
      <c r="A728" s="140"/>
      <c r="B728" s="141"/>
      <c r="C728" s="90"/>
      <c r="D728" s="142"/>
      <c r="E728" s="143"/>
      <c r="F728" s="144"/>
      <c r="G728" s="142"/>
      <c r="H728" s="142"/>
      <c r="I728" s="110"/>
      <c r="J728" s="142"/>
      <c r="K728" s="110"/>
      <c r="L728" s="142"/>
      <c r="M728" s="142"/>
      <c r="N728" s="142"/>
      <c r="O728" s="110"/>
      <c r="P728" s="142"/>
      <c r="Q728" s="110"/>
      <c r="R728" s="142"/>
      <c r="S728" s="142"/>
      <c r="T728" s="142"/>
      <c r="U728" s="110"/>
      <c r="V728" s="142"/>
      <c r="W728" s="110"/>
      <c r="X728" s="142"/>
      <c r="Y728" s="110"/>
      <c r="Z728" s="144"/>
      <c r="AA728" s="142"/>
      <c r="AB728" s="142"/>
      <c r="AC728" s="142"/>
      <c r="AD728" s="142"/>
      <c r="AE728" s="142"/>
      <c r="AF728" s="111"/>
      <c r="AG728" s="111"/>
      <c r="AH728" s="111"/>
      <c r="AI728" s="142"/>
      <c r="AJ728" s="144"/>
      <c r="AK728" s="142"/>
      <c r="AL728" s="142"/>
      <c r="AM728" s="142"/>
      <c r="AN728" s="142"/>
      <c r="AO728" s="142"/>
      <c r="AP728" s="111"/>
      <c r="AQ728" s="111"/>
      <c r="AR728" s="111"/>
      <c r="AS728" s="142"/>
      <c r="AT728" s="144"/>
      <c r="AU728" s="142"/>
      <c r="AV728" s="142"/>
      <c r="AW728" s="142"/>
      <c r="AX728" s="110"/>
      <c r="AY728" s="110"/>
      <c r="AZ728" s="142"/>
      <c r="BA728" s="144"/>
      <c r="BB728" s="142"/>
      <c r="BC728" s="142"/>
      <c r="BD728" s="142"/>
      <c r="BE728" s="110"/>
      <c r="BF728" s="110"/>
      <c r="BG728" s="142"/>
      <c r="BH728" s="144"/>
      <c r="BI728" s="142"/>
      <c r="BJ728" s="142"/>
      <c r="BK728" s="110"/>
      <c r="BL728" s="142"/>
      <c r="BM728" s="110"/>
      <c r="BN728" s="142"/>
      <c r="BO728" s="142"/>
      <c r="BP728" s="142"/>
      <c r="BQ728" s="110"/>
      <c r="BR728" s="142"/>
      <c r="BS728" s="110"/>
      <c r="BT728" s="142"/>
      <c r="BU728" s="110"/>
      <c r="BV728" s="144"/>
      <c r="BW728" s="114"/>
      <c r="BX728" s="67"/>
      <c r="BY728" s="68"/>
      <c r="BZ728" s="143"/>
      <c r="CA728" s="143"/>
      <c r="CB728" s="142"/>
      <c r="CC728" s="110"/>
      <c r="CD728" s="110"/>
      <c r="CE728" s="142"/>
      <c r="CF728" s="145"/>
      <c r="CG728" s="142"/>
      <c r="CH728" s="142"/>
      <c r="CI728" s="142"/>
      <c r="CJ728" s="142"/>
      <c r="CK728" s="142"/>
      <c r="CL728" s="111"/>
      <c r="CM728" s="111"/>
      <c r="CN728" s="111"/>
      <c r="CO728" s="142"/>
      <c r="CP728" s="145"/>
      <c r="CQ728" s="142"/>
      <c r="CR728" s="142"/>
      <c r="CS728" s="142"/>
      <c r="CT728" s="142"/>
      <c r="CU728" s="142"/>
      <c r="CV728" s="111"/>
      <c r="CW728" s="111"/>
      <c r="CX728" s="111"/>
      <c r="CY728" s="142"/>
      <c r="CZ728" s="145"/>
      <c r="DA728" s="116"/>
      <c r="DB728" s="168"/>
      <c r="DC728" s="118"/>
      <c r="DD728" s="118"/>
      <c r="DE728" s="167"/>
      <c r="DF728" s="167"/>
    </row>
    <row r="729" spans="1:110" hidden="1" x14ac:dyDescent="0.25">
      <c r="A729" s="140"/>
      <c r="B729" s="141"/>
      <c r="C729" s="90"/>
      <c r="D729" s="142"/>
      <c r="E729" s="143"/>
      <c r="F729" s="144"/>
      <c r="G729" s="142"/>
      <c r="H729" s="142"/>
      <c r="I729" s="110"/>
      <c r="J729" s="142"/>
      <c r="K729" s="110"/>
      <c r="L729" s="142"/>
      <c r="M729" s="142"/>
      <c r="N729" s="142"/>
      <c r="O729" s="110"/>
      <c r="P729" s="142"/>
      <c r="Q729" s="110"/>
      <c r="R729" s="142"/>
      <c r="S729" s="142"/>
      <c r="T729" s="142"/>
      <c r="U729" s="110"/>
      <c r="V729" s="142"/>
      <c r="W729" s="110"/>
      <c r="X729" s="142"/>
      <c r="Y729" s="110"/>
      <c r="Z729" s="144"/>
      <c r="AA729" s="142"/>
      <c r="AB729" s="142"/>
      <c r="AC729" s="142"/>
      <c r="AD729" s="142"/>
      <c r="AE729" s="142"/>
      <c r="AF729" s="111"/>
      <c r="AG729" s="111"/>
      <c r="AH729" s="111"/>
      <c r="AI729" s="142"/>
      <c r="AJ729" s="144"/>
      <c r="AK729" s="142"/>
      <c r="AL729" s="142"/>
      <c r="AM729" s="142"/>
      <c r="AN729" s="142"/>
      <c r="AO729" s="142"/>
      <c r="AP729" s="111"/>
      <c r="AQ729" s="111"/>
      <c r="AR729" s="111"/>
      <c r="AS729" s="142"/>
      <c r="AT729" s="144"/>
      <c r="AU729" s="142"/>
      <c r="AV729" s="142"/>
      <c r="AW729" s="142"/>
      <c r="AX729" s="110"/>
      <c r="AY729" s="110"/>
      <c r="AZ729" s="142"/>
      <c r="BA729" s="144"/>
      <c r="BB729" s="142"/>
      <c r="BC729" s="142"/>
      <c r="BD729" s="142"/>
      <c r="BE729" s="110"/>
      <c r="BF729" s="110"/>
      <c r="BG729" s="142"/>
      <c r="BH729" s="144"/>
      <c r="BI729" s="142"/>
      <c r="BJ729" s="142"/>
      <c r="BK729" s="110"/>
      <c r="BL729" s="142"/>
      <c r="BM729" s="110"/>
      <c r="BN729" s="142"/>
      <c r="BO729" s="142"/>
      <c r="BP729" s="142"/>
      <c r="BQ729" s="110"/>
      <c r="BR729" s="142"/>
      <c r="BS729" s="110"/>
      <c r="BT729" s="142"/>
      <c r="BU729" s="110"/>
      <c r="BV729" s="144"/>
      <c r="BW729" s="114"/>
      <c r="BX729" s="67"/>
      <c r="BY729" s="68"/>
      <c r="BZ729" s="143"/>
      <c r="CA729" s="143"/>
      <c r="CB729" s="142"/>
      <c r="CC729" s="110"/>
      <c r="CD729" s="110"/>
      <c r="CE729" s="142"/>
      <c r="CF729" s="145"/>
      <c r="CG729" s="142"/>
      <c r="CH729" s="142"/>
      <c r="CI729" s="142"/>
      <c r="CJ729" s="142"/>
      <c r="CK729" s="142"/>
      <c r="CL729" s="111"/>
      <c r="CM729" s="111"/>
      <c r="CN729" s="111"/>
      <c r="CO729" s="142"/>
      <c r="CP729" s="145"/>
      <c r="CQ729" s="142"/>
      <c r="CR729" s="142"/>
      <c r="CS729" s="142"/>
      <c r="CT729" s="142"/>
      <c r="CU729" s="142"/>
      <c r="CV729" s="111"/>
      <c r="CW729" s="111"/>
      <c r="CX729" s="111"/>
      <c r="CY729" s="142"/>
      <c r="CZ729" s="145"/>
      <c r="DA729" s="116"/>
      <c r="DB729" s="168"/>
      <c r="DC729" s="118"/>
      <c r="DD729" s="118"/>
      <c r="DE729" s="167"/>
      <c r="DF729" s="167"/>
    </row>
    <row r="730" spans="1:110" hidden="1" x14ac:dyDescent="0.25">
      <c r="A730" s="140"/>
      <c r="B730" s="141"/>
      <c r="C730" s="90"/>
      <c r="D730" s="142"/>
      <c r="E730" s="143"/>
      <c r="F730" s="144"/>
      <c r="G730" s="142"/>
      <c r="H730" s="142"/>
      <c r="I730" s="110"/>
      <c r="J730" s="142"/>
      <c r="K730" s="110"/>
      <c r="L730" s="142"/>
      <c r="M730" s="142"/>
      <c r="N730" s="142"/>
      <c r="O730" s="110"/>
      <c r="P730" s="142"/>
      <c r="Q730" s="110"/>
      <c r="R730" s="142"/>
      <c r="S730" s="142"/>
      <c r="T730" s="142"/>
      <c r="U730" s="110"/>
      <c r="V730" s="142"/>
      <c r="W730" s="110"/>
      <c r="X730" s="142"/>
      <c r="Y730" s="110"/>
      <c r="Z730" s="144"/>
      <c r="AA730" s="142"/>
      <c r="AB730" s="142"/>
      <c r="AC730" s="142"/>
      <c r="AD730" s="142"/>
      <c r="AE730" s="142"/>
      <c r="AF730" s="111"/>
      <c r="AG730" s="111"/>
      <c r="AH730" s="111"/>
      <c r="AI730" s="142"/>
      <c r="AJ730" s="144"/>
      <c r="AK730" s="142"/>
      <c r="AL730" s="142"/>
      <c r="AM730" s="142"/>
      <c r="AN730" s="142"/>
      <c r="AO730" s="142"/>
      <c r="AP730" s="111"/>
      <c r="AQ730" s="111"/>
      <c r="AR730" s="111"/>
      <c r="AS730" s="142"/>
      <c r="AT730" s="144"/>
      <c r="AU730" s="142"/>
      <c r="AV730" s="142"/>
      <c r="AW730" s="142"/>
      <c r="AX730" s="110"/>
      <c r="AY730" s="110"/>
      <c r="AZ730" s="142"/>
      <c r="BA730" s="144"/>
      <c r="BB730" s="142"/>
      <c r="BC730" s="142"/>
      <c r="BD730" s="142"/>
      <c r="BE730" s="110"/>
      <c r="BF730" s="110"/>
      <c r="BG730" s="142"/>
      <c r="BH730" s="144"/>
      <c r="BI730" s="142"/>
      <c r="BJ730" s="142"/>
      <c r="BK730" s="110"/>
      <c r="BL730" s="142"/>
      <c r="BM730" s="110"/>
      <c r="BN730" s="142"/>
      <c r="BO730" s="142"/>
      <c r="BP730" s="142"/>
      <c r="BQ730" s="110"/>
      <c r="BR730" s="142"/>
      <c r="BS730" s="110"/>
      <c r="BT730" s="142"/>
      <c r="BU730" s="110"/>
      <c r="BV730" s="144"/>
      <c r="BW730" s="114"/>
      <c r="BX730" s="67"/>
      <c r="BY730" s="68"/>
      <c r="BZ730" s="143"/>
      <c r="CA730" s="143"/>
      <c r="CB730" s="142"/>
      <c r="CC730" s="110"/>
      <c r="CD730" s="110"/>
      <c r="CE730" s="142"/>
      <c r="CF730" s="145"/>
      <c r="CG730" s="142"/>
      <c r="CH730" s="142"/>
      <c r="CI730" s="142"/>
      <c r="CJ730" s="142"/>
      <c r="CK730" s="142"/>
      <c r="CL730" s="111"/>
      <c r="CM730" s="111"/>
      <c r="CN730" s="111"/>
      <c r="CO730" s="142"/>
      <c r="CP730" s="145"/>
      <c r="CQ730" s="142"/>
      <c r="CR730" s="142"/>
      <c r="CS730" s="142"/>
      <c r="CT730" s="142"/>
      <c r="CU730" s="142"/>
      <c r="CV730" s="111"/>
      <c r="CW730" s="111"/>
      <c r="CX730" s="111"/>
      <c r="CY730" s="142"/>
      <c r="CZ730" s="145"/>
      <c r="DA730" s="116"/>
      <c r="DB730" s="168"/>
      <c r="DC730" s="118"/>
      <c r="DD730" s="118"/>
      <c r="DE730" s="167"/>
      <c r="DF730" s="167"/>
    </row>
    <row r="731" spans="1:110" hidden="1" x14ac:dyDescent="0.25">
      <c r="A731" s="140"/>
      <c r="B731" s="141"/>
      <c r="C731" s="90"/>
      <c r="D731" s="142"/>
      <c r="E731" s="143"/>
      <c r="F731" s="144"/>
      <c r="G731" s="142"/>
      <c r="H731" s="142"/>
      <c r="I731" s="110"/>
      <c r="J731" s="142"/>
      <c r="K731" s="110"/>
      <c r="L731" s="142"/>
      <c r="M731" s="142"/>
      <c r="N731" s="142"/>
      <c r="O731" s="110"/>
      <c r="P731" s="142"/>
      <c r="Q731" s="110"/>
      <c r="R731" s="142"/>
      <c r="S731" s="142"/>
      <c r="T731" s="142"/>
      <c r="U731" s="110"/>
      <c r="V731" s="142"/>
      <c r="W731" s="110"/>
      <c r="X731" s="142"/>
      <c r="Y731" s="110"/>
      <c r="Z731" s="144"/>
      <c r="AA731" s="142"/>
      <c r="AB731" s="142"/>
      <c r="AC731" s="142"/>
      <c r="AD731" s="142"/>
      <c r="AE731" s="142"/>
      <c r="AF731" s="111"/>
      <c r="AG731" s="111"/>
      <c r="AH731" s="111"/>
      <c r="AI731" s="142"/>
      <c r="AJ731" s="144"/>
      <c r="AK731" s="142"/>
      <c r="AL731" s="142"/>
      <c r="AM731" s="142"/>
      <c r="AN731" s="142"/>
      <c r="AO731" s="142"/>
      <c r="AP731" s="111"/>
      <c r="AQ731" s="111"/>
      <c r="AR731" s="111"/>
      <c r="AS731" s="142"/>
      <c r="AT731" s="144"/>
      <c r="AU731" s="142"/>
      <c r="AV731" s="142"/>
      <c r="AW731" s="142"/>
      <c r="AX731" s="110"/>
      <c r="AY731" s="110"/>
      <c r="AZ731" s="142"/>
      <c r="BA731" s="144"/>
      <c r="BB731" s="142"/>
      <c r="BC731" s="142"/>
      <c r="BD731" s="142"/>
      <c r="BE731" s="110"/>
      <c r="BF731" s="110"/>
      <c r="BG731" s="142"/>
      <c r="BH731" s="144"/>
      <c r="BI731" s="142"/>
      <c r="BJ731" s="142"/>
      <c r="BK731" s="110"/>
      <c r="BL731" s="142"/>
      <c r="BM731" s="110"/>
      <c r="BN731" s="142"/>
      <c r="BO731" s="142"/>
      <c r="BP731" s="142"/>
      <c r="BQ731" s="110"/>
      <c r="BR731" s="142"/>
      <c r="BS731" s="110"/>
      <c r="BT731" s="142"/>
      <c r="BU731" s="110"/>
      <c r="BV731" s="144"/>
      <c r="BW731" s="114"/>
      <c r="BX731" s="67"/>
      <c r="BY731" s="68"/>
      <c r="BZ731" s="143"/>
      <c r="CA731" s="143"/>
      <c r="CB731" s="142"/>
      <c r="CC731" s="110"/>
      <c r="CD731" s="110"/>
      <c r="CE731" s="142"/>
      <c r="CF731" s="145"/>
      <c r="CG731" s="142"/>
      <c r="CH731" s="142"/>
      <c r="CI731" s="142"/>
      <c r="CJ731" s="142"/>
      <c r="CK731" s="142"/>
      <c r="CL731" s="111"/>
      <c r="CM731" s="111"/>
      <c r="CN731" s="111"/>
      <c r="CO731" s="142"/>
      <c r="CP731" s="145"/>
      <c r="CQ731" s="142"/>
      <c r="CR731" s="142"/>
      <c r="CS731" s="142"/>
      <c r="CT731" s="142"/>
      <c r="CU731" s="142"/>
      <c r="CV731" s="111"/>
      <c r="CW731" s="111"/>
      <c r="CX731" s="111"/>
      <c r="CY731" s="142"/>
      <c r="CZ731" s="145"/>
      <c r="DA731" s="116"/>
      <c r="DB731" s="168"/>
      <c r="DC731" s="118"/>
      <c r="DD731" s="118"/>
      <c r="DE731" s="167"/>
      <c r="DF731" s="167"/>
    </row>
    <row r="732" spans="1:110" hidden="1" x14ac:dyDescent="0.25">
      <c r="A732" s="140"/>
      <c r="B732" s="141"/>
      <c r="C732" s="90"/>
      <c r="D732" s="142"/>
      <c r="E732" s="143"/>
      <c r="F732" s="144"/>
      <c r="G732" s="142"/>
      <c r="H732" s="142"/>
      <c r="I732" s="110"/>
      <c r="J732" s="142"/>
      <c r="K732" s="110"/>
      <c r="L732" s="142"/>
      <c r="M732" s="142"/>
      <c r="N732" s="142"/>
      <c r="O732" s="110"/>
      <c r="P732" s="142"/>
      <c r="Q732" s="110"/>
      <c r="R732" s="142"/>
      <c r="S732" s="142"/>
      <c r="T732" s="142"/>
      <c r="U732" s="110"/>
      <c r="V732" s="142"/>
      <c r="W732" s="110"/>
      <c r="X732" s="142"/>
      <c r="Y732" s="110"/>
      <c r="Z732" s="144"/>
      <c r="AA732" s="142"/>
      <c r="AB732" s="142"/>
      <c r="AC732" s="142"/>
      <c r="AD732" s="142"/>
      <c r="AE732" s="142"/>
      <c r="AF732" s="111"/>
      <c r="AG732" s="111"/>
      <c r="AH732" s="111"/>
      <c r="AI732" s="142"/>
      <c r="AJ732" s="144"/>
      <c r="AK732" s="142"/>
      <c r="AL732" s="142"/>
      <c r="AM732" s="142"/>
      <c r="AN732" s="142"/>
      <c r="AO732" s="142"/>
      <c r="AP732" s="111"/>
      <c r="AQ732" s="111"/>
      <c r="AR732" s="111"/>
      <c r="AS732" s="142"/>
      <c r="AT732" s="144"/>
      <c r="AU732" s="142"/>
      <c r="AV732" s="142"/>
      <c r="AW732" s="142"/>
      <c r="AX732" s="110"/>
      <c r="AY732" s="110"/>
      <c r="AZ732" s="142"/>
      <c r="BA732" s="144"/>
      <c r="BB732" s="142"/>
      <c r="BC732" s="142"/>
      <c r="BD732" s="142"/>
      <c r="BE732" s="110"/>
      <c r="BF732" s="110"/>
      <c r="BG732" s="142"/>
      <c r="BH732" s="144"/>
      <c r="BI732" s="142"/>
      <c r="BJ732" s="142"/>
      <c r="BK732" s="110"/>
      <c r="BL732" s="142"/>
      <c r="BM732" s="110"/>
      <c r="BN732" s="142"/>
      <c r="BO732" s="142"/>
      <c r="BP732" s="142"/>
      <c r="BQ732" s="110"/>
      <c r="BR732" s="142"/>
      <c r="BS732" s="110"/>
      <c r="BT732" s="142"/>
      <c r="BU732" s="110"/>
      <c r="BV732" s="144"/>
      <c r="BW732" s="114"/>
      <c r="BX732" s="67"/>
      <c r="BY732" s="68"/>
      <c r="BZ732" s="143"/>
      <c r="CA732" s="143"/>
      <c r="CB732" s="142"/>
      <c r="CC732" s="110"/>
      <c r="CD732" s="110"/>
      <c r="CE732" s="142"/>
      <c r="CF732" s="145"/>
      <c r="CG732" s="142"/>
      <c r="CH732" s="142"/>
      <c r="CI732" s="142"/>
      <c r="CJ732" s="142"/>
      <c r="CK732" s="142"/>
      <c r="CL732" s="111"/>
      <c r="CM732" s="111"/>
      <c r="CN732" s="111"/>
      <c r="CO732" s="142"/>
      <c r="CP732" s="145"/>
      <c r="CQ732" s="142"/>
      <c r="CR732" s="142"/>
      <c r="CS732" s="142"/>
      <c r="CT732" s="142"/>
      <c r="CU732" s="142"/>
      <c r="CV732" s="111"/>
      <c r="CW732" s="111"/>
      <c r="CX732" s="111"/>
      <c r="CY732" s="142"/>
      <c r="CZ732" s="145"/>
      <c r="DA732" s="116"/>
      <c r="DB732" s="168"/>
      <c r="DC732" s="118"/>
      <c r="DD732" s="118"/>
      <c r="DE732" s="167"/>
      <c r="DF732" s="167"/>
    </row>
    <row r="733" spans="1:110" hidden="1" x14ac:dyDescent="0.25">
      <c r="A733" s="140"/>
      <c r="B733" s="141"/>
      <c r="C733" s="90"/>
      <c r="D733" s="142"/>
      <c r="E733" s="143"/>
      <c r="F733" s="144"/>
      <c r="G733" s="142"/>
      <c r="H733" s="142"/>
      <c r="I733" s="110"/>
      <c r="J733" s="142"/>
      <c r="K733" s="110"/>
      <c r="L733" s="142"/>
      <c r="M733" s="142"/>
      <c r="N733" s="142"/>
      <c r="O733" s="110"/>
      <c r="P733" s="142"/>
      <c r="Q733" s="110"/>
      <c r="R733" s="142"/>
      <c r="S733" s="142"/>
      <c r="T733" s="142"/>
      <c r="U733" s="110"/>
      <c r="V733" s="142"/>
      <c r="W733" s="110"/>
      <c r="X733" s="142"/>
      <c r="Y733" s="110"/>
      <c r="Z733" s="144"/>
      <c r="AA733" s="142"/>
      <c r="AB733" s="142"/>
      <c r="AC733" s="142"/>
      <c r="AD733" s="142"/>
      <c r="AE733" s="142"/>
      <c r="AF733" s="111"/>
      <c r="AG733" s="111"/>
      <c r="AH733" s="111"/>
      <c r="AI733" s="142"/>
      <c r="AJ733" s="144"/>
      <c r="AK733" s="142"/>
      <c r="AL733" s="142"/>
      <c r="AM733" s="142"/>
      <c r="AN733" s="142"/>
      <c r="AO733" s="142"/>
      <c r="AP733" s="111"/>
      <c r="AQ733" s="111"/>
      <c r="AR733" s="111"/>
      <c r="AS733" s="142"/>
      <c r="AT733" s="144"/>
      <c r="AU733" s="142"/>
      <c r="AV733" s="142"/>
      <c r="AW733" s="142"/>
      <c r="AX733" s="110"/>
      <c r="AY733" s="110"/>
      <c r="AZ733" s="142"/>
      <c r="BA733" s="144"/>
      <c r="BB733" s="142"/>
      <c r="BC733" s="142"/>
      <c r="BD733" s="142"/>
      <c r="BE733" s="110"/>
      <c r="BF733" s="110"/>
      <c r="BG733" s="142"/>
      <c r="BH733" s="144"/>
      <c r="BI733" s="142"/>
      <c r="BJ733" s="142"/>
      <c r="BK733" s="110"/>
      <c r="BL733" s="142"/>
      <c r="BM733" s="110"/>
      <c r="BN733" s="142"/>
      <c r="BO733" s="142"/>
      <c r="BP733" s="142"/>
      <c r="BQ733" s="110"/>
      <c r="BR733" s="142"/>
      <c r="BS733" s="110"/>
      <c r="BT733" s="142"/>
      <c r="BU733" s="110"/>
      <c r="BV733" s="144"/>
      <c r="BW733" s="114"/>
      <c r="BX733" s="67"/>
      <c r="BY733" s="68"/>
      <c r="BZ733" s="143"/>
      <c r="CA733" s="143"/>
      <c r="CB733" s="142"/>
      <c r="CC733" s="110"/>
      <c r="CD733" s="110"/>
      <c r="CE733" s="142"/>
      <c r="CF733" s="145"/>
      <c r="CG733" s="142"/>
      <c r="CH733" s="142"/>
      <c r="CI733" s="142"/>
      <c r="CJ733" s="142"/>
      <c r="CK733" s="142"/>
      <c r="CL733" s="111"/>
      <c r="CM733" s="111"/>
      <c r="CN733" s="111"/>
      <c r="CO733" s="142"/>
      <c r="CP733" s="145"/>
      <c r="CQ733" s="142"/>
      <c r="CR733" s="142"/>
      <c r="CS733" s="142"/>
      <c r="CT733" s="142"/>
      <c r="CU733" s="142"/>
      <c r="CV733" s="111"/>
      <c r="CW733" s="111"/>
      <c r="CX733" s="111"/>
      <c r="CY733" s="142"/>
      <c r="CZ733" s="145"/>
      <c r="DA733" s="116"/>
      <c r="DB733" s="168"/>
      <c r="DC733" s="118"/>
      <c r="DD733" s="118"/>
      <c r="DE733" s="167"/>
      <c r="DF733" s="167"/>
    </row>
    <row r="734" spans="1:110" hidden="1" x14ac:dyDescent="0.25">
      <c r="A734" s="140"/>
      <c r="B734" s="141"/>
      <c r="C734" s="90"/>
      <c r="D734" s="142"/>
      <c r="E734" s="143"/>
      <c r="F734" s="144"/>
      <c r="G734" s="142"/>
      <c r="H734" s="142"/>
      <c r="I734" s="110"/>
      <c r="J734" s="142"/>
      <c r="K734" s="110"/>
      <c r="L734" s="142"/>
      <c r="M734" s="142"/>
      <c r="N734" s="142"/>
      <c r="O734" s="110"/>
      <c r="P734" s="142"/>
      <c r="Q734" s="110"/>
      <c r="R734" s="142"/>
      <c r="S734" s="142"/>
      <c r="T734" s="142"/>
      <c r="U734" s="110"/>
      <c r="V734" s="142"/>
      <c r="W734" s="110"/>
      <c r="X734" s="142"/>
      <c r="Y734" s="110"/>
      <c r="Z734" s="144"/>
      <c r="AA734" s="142"/>
      <c r="AB734" s="142"/>
      <c r="AC734" s="142"/>
      <c r="AD734" s="142"/>
      <c r="AE734" s="142"/>
      <c r="AF734" s="111"/>
      <c r="AG734" s="111"/>
      <c r="AH734" s="111"/>
      <c r="AI734" s="142"/>
      <c r="AJ734" s="144"/>
      <c r="AK734" s="142"/>
      <c r="AL734" s="142"/>
      <c r="AM734" s="142"/>
      <c r="AN734" s="142"/>
      <c r="AO734" s="142"/>
      <c r="AP734" s="111"/>
      <c r="AQ734" s="111"/>
      <c r="AR734" s="111"/>
      <c r="AS734" s="142"/>
      <c r="AT734" s="144"/>
      <c r="AU734" s="142"/>
      <c r="AV734" s="142"/>
      <c r="AW734" s="142"/>
      <c r="AX734" s="110"/>
      <c r="AY734" s="110"/>
      <c r="AZ734" s="142"/>
      <c r="BA734" s="144"/>
      <c r="BB734" s="142"/>
      <c r="BC734" s="142"/>
      <c r="BD734" s="142"/>
      <c r="BE734" s="110"/>
      <c r="BF734" s="110"/>
      <c r="BG734" s="142"/>
      <c r="BH734" s="144"/>
      <c r="BI734" s="142"/>
      <c r="BJ734" s="142"/>
      <c r="BK734" s="110"/>
      <c r="BL734" s="142"/>
      <c r="BM734" s="110"/>
      <c r="BN734" s="142"/>
      <c r="BO734" s="142"/>
      <c r="BP734" s="142"/>
      <c r="BQ734" s="110"/>
      <c r="BR734" s="142"/>
      <c r="BS734" s="110"/>
      <c r="BT734" s="142"/>
      <c r="BU734" s="110"/>
      <c r="BV734" s="144"/>
      <c r="BW734" s="114"/>
      <c r="BX734" s="67"/>
      <c r="BY734" s="68"/>
      <c r="BZ734" s="143"/>
      <c r="CA734" s="143"/>
      <c r="CB734" s="142"/>
      <c r="CC734" s="110"/>
      <c r="CD734" s="110"/>
      <c r="CE734" s="142"/>
      <c r="CF734" s="145"/>
      <c r="CG734" s="142"/>
      <c r="CH734" s="142"/>
      <c r="CI734" s="142"/>
      <c r="CJ734" s="142"/>
      <c r="CK734" s="142"/>
      <c r="CL734" s="111"/>
      <c r="CM734" s="111"/>
      <c r="CN734" s="111"/>
      <c r="CO734" s="142"/>
      <c r="CP734" s="145"/>
      <c r="CQ734" s="142"/>
      <c r="CR734" s="142"/>
      <c r="CS734" s="142"/>
      <c r="CT734" s="142"/>
      <c r="CU734" s="142"/>
      <c r="CV734" s="111"/>
      <c r="CW734" s="111"/>
      <c r="CX734" s="111"/>
      <c r="CY734" s="142"/>
      <c r="CZ734" s="145"/>
      <c r="DA734" s="116"/>
      <c r="DB734" s="168"/>
      <c r="DC734" s="118"/>
      <c r="DD734" s="118"/>
      <c r="DE734" s="167"/>
      <c r="DF734" s="167"/>
    </row>
    <row r="735" spans="1:110" hidden="1" x14ac:dyDescent="0.25">
      <c r="A735" s="140"/>
      <c r="B735" s="141"/>
      <c r="C735" s="90"/>
      <c r="D735" s="142"/>
      <c r="E735" s="143"/>
      <c r="F735" s="144"/>
      <c r="G735" s="142"/>
      <c r="H735" s="142"/>
      <c r="I735" s="110"/>
      <c r="J735" s="142"/>
      <c r="K735" s="110"/>
      <c r="L735" s="142"/>
      <c r="M735" s="142"/>
      <c r="N735" s="142"/>
      <c r="O735" s="110"/>
      <c r="P735" s="142"/>
      <c r="Q735" s="110"/>
      <c r="R735" s="142"/>
      <c r="S735" s="142"/>
      <c r="T735" s="142"/>
      <c r="U735" s="110"/>
      <c r="V735" s="142"/>
      <c r="W735" s="110"/>
      <c r="X735" s="142"/>
      <c r="Y735" s="110"/>
      <c r="Z735" s="144"/>
      <c r="AA735" s="142"/>
      <c r="AB735" s="142"/>
      <c r="AC735" s="142"/>
      <c r="AD735" s="142"/>
      <c r="AE735" s="142"/>
      <c r="AF735" s="111"/>
      <c r="AG735" s="111"/>
      <c r="AH735" s="111"/>
      <c r="AI735" s="142"/>
      <c r="AJ735" s="144"/>
      <c r="AK735" s="142"/>
      <c r="AL735" s="142"/>
      <c r="AM735" s="142"/>
      <c r="AN735" s="142"/>
      <c r="AO735" s="142"/>
      <c r="AP735" s="111"/>
      <c r="AQ735" s="111"/>
      <c r="AR735" s="111"/>
      <c r="AS735" s="142"/>
      <c r="AT735" s="144"/>
      <c r="AU735" s="142"/>
      <c r="AV735" s="142"/>
      <c r="AW735" s="142"/>
      <c r="AX735" s="110"/>
      <c r="AY735" s="110"/>
      <c r="AZ735" s="142"/>
      <c r="BA735" s="144"/>
      <c r="BB735" s="142"/>
      <c r="BC735" s="142"/>
      <c r="BD735" s="142"/>
      <c r="BE735" s="110"/>
      <c r="BF735" s="110"/>
      <c r="BG735" s="142"/>
      <c r="BH735" s="144"/>
      <c r="BI735" s="142"/>
      <c r="BJ735" s="142"/>
      <c r="BK735" s="110"/>
      <c r="BL735" s="142"/>
      <c r="BM735" s="110"/>
      <c r="BN735" s="142"/>
      <c r="BO735" s="142"/>
      <c r="BP735" s="142"/>
      <c r="BQ735" s="110"/>
      <c r="BR735" s="142"/>
      <c r="BS735" s="110"/>
      <c r="BT735" s="142"/>
      <c r="BU735" s="110"/>
      <c r="BV735" s="144"/>
      <c r="BW735" s="114"/>
      <c r="BX735" s="67"/>
      <c r="BY735" s="68"/>
      <c r="BZ735" s="143"/>
      <c r="CA735" s="143"/>
      <c r="CB735" s="142"/>
      <c r="CC735" s="110"/>
      <c r="CD735" s="110"/>
      <c r="CE735" s="142"/>
      <c r="CF735" s="145"/>
      <c r="CG735" s="142"/>
      <c r="CH735" s="142"/>
      <c r="CI735" s="142"/>
      <c r="CJ735" s="142"/>
      <c r="CK735" s="142"/>
      <c r="CL735" s="111"/>
      <c r="CM735" s="111"/>
      <c r="CN735" s="111"/>
      <c r="CO735" s="142"/>
      <c r="CP735" s="145"/>
      <c r="CQ735" s="142"/>
      <c r="CR735" s="142"/>
      <c r="CS735" s="142"/>
      <c r="CT735" s="142"/>
      <c r="CU735" s="142"/>
      <c r="CV735" s="111"/>
      <c r="CW735" s="111"/>
      <c r="CX735" s="111"/>
      <c r="CY735" s="142"/>
      <c r="CZ735" s="145"/>
      <c r="DA735" s="116"/>
      <c r="DB735" s="168"/>
      <c r="DC735" s="118"/>
      <c r="DD735" s="118"/>
      <c r="DE735" s="167"/>
      <c r="DF735" s="167"/>
    </row>
    <row r="736" spans="1:110" hidden="1" x14ac:dyDescent="0.25">
      <c r="A736" s="140"/>
      <c r="B736" s="141"/>
      <c r="C736" s="90"/>
      <c r="D736" s="142"/>
      <c r="E736" s="143"/>
      <c r="F736" s="144"/>
      <c r="G736" s="142"/>
      <c r="H736" s="142"/>
      <c r="I736" s="110"/>
      <c r="J736" s="142"/>
      <c r="K736" s="110"/>
      <c r="L736" s="142"/>
      <c r="M736" s="142"/>
      <c r="N736" s="142"/>
      <c r="O736" s="110"/>
      <c r="P736" s="142"/>
      <c r="Q736" s="110"/>
      <c r="R736" s="142"/>
      <c r="S736" s="142"/>
      <c r="T736" s="142"/>
      <c r="U736" s="110"/>
      <c r="V736" s="142"/>
      <c r="W736" s="110"/>
      <c r="X736" s="142"/>
      <c r="Y736" s="110"/>
      <c r="Z736" s="144"/>
      <c r="AA736" s="142"/>
      <c r="AB736" s="142"/>
      <c r="AC736" s="142"/>
      <c r="AD736" s="142"/>
      <c r="AE736" s="142"/>
      <c r="AF736" s="111"/>
      <c r="AG736" s="111"/>
      <c r="AH736" s="111"/>
      <c r="AI736" s="142"/>
      <c r="AJ736" s="144"/>
      <c r="AK736" s="142"/>
      <c r="AL736" s="142"/>
      <c r="AM736" s="142"/>
      <c r="AN736" s="142"/>
      <c r="AO736" s="142"/>
      <c r="AP736" s="111"/>
      <c r="AQ736" s="111"/>
      <c r="AR736" s="111"/>
      <c r="AS736" s="142"/>
      <c r="AT736" s="144"/>
      <c r="AU736" s="142"/>
      <c r="AV736" s="142"/>
      <c r="AW736" s="142"/>
      <c r="AX736" s="110"/>
      <c r="AY736" s="110"/>
      <c r="AZ736" s="142"/>
      <c r="BA736" s="144"/>
      <c r="BB736" s="142"/>
      <c r="BC736" s="142"/>
      <c r="BD736" s="142"/>
      <c r="BE736" s="110"/>
      <c r="BF736" s="110"/>
      <c r="BG736" s="142"/>
      <c r="BH736" s="144"/>
      <c r="BI736" s="142"/>
      <c r="BJ736" s="142"/>
      <c r="BK736" s="110"/>
      <c r="BL736" s="142"/>
      <c r="BM736" s="110"/>
      <c r="BN736" s="142"/>
      <c r="BO736" s="142"/>
      <c r="BP736" s="142"/>
      <c r="BQ736" s="110"/>
      <c r="BR736" s="142"/>
      <c r="BS736" s="110"/>
      <c r="BT736" s="142"/>
      <c r="BU736" s="110"/>
      <c r="BV736" s="144"/>
      <c r="BW736" s="114"/>
      <c r="BX736" s="67"/>
      <c r="BY736" s="68"/>
      <c r="BZ736" s="143"/>
      <c r="CA736" s="143"/>
      <c r="CB736" s="142"/>
      <c r="CC736" s="110"/>
      <c r="CD736" s="110"/>
      <c r="CE736" s="142"/>
      <c r="CF736" s="145"/>
      <c r="CG736" s="142"/>
      <c r="CH736" s="142"/>
      <c r="CI736" s="142"/>
      <c r="CJ736" s="142"/>
      <c r="CK736" s="142"/>
      <c r="CL736" s="111"/>
      <c r="CM736" s="111"/>
      <c r="CN736" s="111"/>
      <c r="CO736" s="142"/>
      <c r="CP736" s="145"/>
      <c r="CQ736" s="142"/>
      <c r="CR736" s="142"/>
      <c r="CS736" s="142"/>
      <c r="CT736" s="142"/>
      <c r="CU736" s="142"/>
      <c r="CV736" s="111"/>
      <c r="CW736" s="111"/>
      <c r="CX736" s="111"/>
      <c r="CY736" s="142"/>
      <c r="CZ736" s="145"/>
      <c r="DA736" s="116"/>
      <c r="DB736" s="168"/>
      <c r="DC736" s="118"/>
      <c r="DD736" s="118"/>
      <c r="DE736" s="167"/>
      <c r="DF736" s="167"/>
    </row>
    <row r="737" spans="1:110" hidden="1" x14ac:dyDescent="0.25">
      <c r="A737" s="140"/>
      <c r="B737" s="141"/>
      <c r="C737" s="90"/>
      <c r="D737" s="142"/>
      <c r="E737" s="143"/>
      <c r="F737" s="144"/>
      <c r="G737" s="142"/>
      <c r="H737" s="142"/>
      <c r="I737" s="110"/>
      <c r="J737" s="142"/>
      <c r="K737" s="110"/>
      <c r="L737" s="142"/>
      <c r="M737" s="142"/>
      <c r="N737" s="142"/>
      <c r="O737" s="110"/>
      <c r="P737" s="142"/>
      <c r="Q737" s="110"/>
      <c r="R737" s="142"/>
      <c r="S737" s="142"/>
      <c r="T737" s="142"/>
      <c r="U737" s="110"/>
      <c r="V737" s="142"/>
      <c r="W737" s="110"/>
      <c r="X737" s="142"/>
      <c r="Y737" s="110"/>
      <c r="Z737" s="144"/>
      <c r="AA737" s="142"/>
      <c r="AB737" s="142"/>
      <c r="AC737" s="142"/>
      <c r="AD737" s="142"/>
      <c r="AE737" s="142"/>
      <c r="AF737" s="111"/>
      <c r="AG737" s="111"/>
      <c r="AH737" s="111"/>
      <c r="AI737" s="142"/>
      <c r="AJ737" s="144"/>
      <c r="AK737" s="142"/>
      <c r="AL737" s="142"/>
      <c r="AM737" s="142"/>
      <c r="AN737" s="142"/>
      <c r="AO737" s="142"/>
      <c r="AP737" s="111"/>
      <c r="AQ737" s="111"/>
      <c r="AR737" s="111"/>
      <c r="AS737" s="142"/>
      <c r="AT737" s="144"/>
      <c r="AU737" s="142"/>
      <c r="AV737" s="142"/>
      <c r="AW737" s="142"/>
      <c r="AX737" s="110"/>
      <c r="AY737" s="110"/>
      <c r="AZ737" s="142"/>
      <c r="BA737" s="144"/>
      <c r="BB737" s="142"/>
      <c r="BC737" s="142"/>
      <c r="BD737" s="142"/>
      <c r="BE737" s="110"/>
      <c r="BF737" s="110"/>
      <c r="BG737" s="142"/>
      <c r="BH737" s="144"/>
      <c r="BI737" s="142"/>
      <c r="BJ737" s="142"/>
      <c r="BK737" s="110"/>
      <c r="BL737" s="142"/>
      <c r="BM737" s="110"/>
      <c r="BN737" s="142"/>
      <c r="BO737" s="142"/>
      <c r="BP737" s="142"/>
      <c r="BQ737" s="110"/>
      <c r="BR737" s="142"/>
      <c r="BS737" s="110"/>
      <c r="BT737" s="142"/>
      <c r="BU737" s="110"/>
      <c r="BV737" s="144"/>
      <c r="BW737" s="114"/>
      <c r="BX737" s="67"/>
      <c r="BY737" s="68"/>
      <c r="BZ737" s="143"/>
      <c r="CA737" s="143"/>
      <c r="CB737" s="142"/>
      <c r="CC737" s="110"/>
      <c r="CD737" s="110"/>
      <c r="CE737" s="142"/>
      <c r="CF737" s="145"/>
      <c r="CG737" s="142"/>
      <c r="CH737" s="142"/>
      <c r="CI737" s="142"/>
      <c r="CJ737" s="142"/>
      <c r="CK737" s="142"/>
      <c r="CL737" s="111"/>
      <c r="CM737" s="111"/>
      <c r="CN737" s="111"/>
      <c r="CO737" s="142"/>
      <c r="CP737" s="145"/>
      <c r="CQ737" s="142"/>
      <c r="CR737" s="142"/>
      <c r="CS737" s="142"/>
      <c r="CT737" s="142"/>
      <c r="CU737" s="142"/>
      <c r="CV737" s="111"/>
      <c r="CW737" s="111"/>
      <c r="CX737" s="111"/>
      <c r="CY737" s="142"/>
      <c r="CZ737" s="145"/>
      <c r="DA737" s="116"/>
      <c r="DB737" s="168"/>
      <c r="DC737" s="118"/>
      <c r="DD737" s="118"/>
      <c r="DE737" s="167"/>
      <c r="DF737" s="167"/>
    </row>
    <row r="738" spans="1:110" hidden="1" x14ac:dyDescent="0.25">
      <c r="A738" s="140"/>
      <c r="B738" s="141"/>
      <c r="C738" s="90"/>
      <c r="D738" s="142"/>
      <c r="E738" s="143"/>
      <c r="F738" s="144"/>
      <c r="G738" s="142"/>
      <c r="H738" s="142"/>
      <c r="I738" s="110"/>
      <c r="J738" s="142"/>
      <c r="K738" s="110"/>
      <c r="L738" s="142"/>
      <c r="M738" s="142"/>
      <c r="N738" s="142"/>
      <c r="O738" s="110"/>
      <c r="P738" s="142"/>
      <c r="Q738" s="110"/>
      <c r="R738" s="142"/>
      <c r="S738" s="142"/>
      <c r="T738" s="142"/>
      <c r="U738" s="110"/>
      <c r="V738" s="142"/>
      <c r="W738" s="110"/>
      <c r="X738" s="142"/>
      <c r="Y738" s="110"/>
      <c r="Z738" s="144"/>
      <c r="AA738" s="142"/>
      <c r="AB738" s="142"/>
      <c r="AC738" s="142"/>
      <c r="AD738" s="142"/>
      <c r="AE738" s="142"/>
      <c r="AF738" s="111"/>
      <c r="AG738" s="111"/>
      <c r="AH738" s="111"/>
      <c r="AI738" s="142"/>
      <c r="AJ738" s="144"/>
      <c r="AK738" s="142"/>
      <c r="AL738" s="142"/>
      <c r="AM738" s="142"/>
      <c r="AN738" s="142"/>
      <c r="AO738" s="142"/>
      <c r="AP738" s="111"/>
      <c r="AQ738" s="111"/>
      <c r="AR738" s="111"/>
      <c r="AS738" s="142"/>
      <c r="AT738" s="144"/>
      <c r="AU738" s="142"/>
      <c r="AV738" s="142"/>
      <c r="AW738" s="142"/>
      <c r="AX738" s="110"/>
      <c r="AY738" s="110"/>
      <c r="AZ738" s="142"/>
      <c r="BA738" s="144"/>
      <c r="BB738" s="142"/>
      <c r="BC738" s="142"/>
      <c r="BD738" s="142"/>
      <c r="BE738" s="110"/>
      <c r="BF738" s="110"/>
      <c r="BG738" s="142"/>
      <c r="BH738" s="144"/>
      <c r="BI738" s="142"/>
      <c r="BJ738" s="142"/>
      <c r="BK738" s="110"/>
      <c r="BL738" s="142"/>
      <c r="BM738" s="110"/>
      <c r="BN738" s="142"/>
      <c r="BO738" s="142"/>
      <c r="BP738" s="142"/>
      <c r="BQ738" s="110"/>
      <c r="BR738" s="142"/>
      <c r="BS738" s="110"/>
      <c r="BT738" s="142"/>
      <c r="BU738" s="110"/>
      <c r="BV738" s="144"/>
      <c r="BW738" s="114"/>
      <c r="BX738" s="67"/>
      <c r="BY738" s="68"/>
      <c r="BZ738" s="143"/>
      <c r="CA738" s="143"/>
      <c r="CB738" s="142"/>
      <c r="CC738" s="110"/>
      <c r="CD738" s="110"/>
      <c r="CE738" s="142"/>
      <c r="CF738" s="145"/>
      <c r="CG738" s="142"/>
      <c r="CH738" s="142"/>
      <c r="CI738" s="142"/>
      <c r="CJ738" s="142"/>
      <c r="CK738" s="142"/>
      <c r="CL738" s="111"/>
      <c r="CM738" s="111"/>
      <c r="CN738" s="111"/>
      <c r="CO738" s="142"/>
      <c r="CP738" s="145"/>
      <c r="CQ738" s="142"/>
      <c r="CR738" s="142"/>
      <c r="CS738" s="142"/>
      <c r="CT738" s="142"/>
      <c r="CU738" s="142"/>
      <c r="CV738" s="111"/>
      <c r="CW738" s="111"/>
      <c r="CX738" s="111"/>
      <c r="CY738" s="142"/>
      <c r="CZ738" s="145"/>
      <c r="DA738" s="116"/>
      <c r="DB738" s="168"/>
      <c r="DC738" s="118"/>
      <c r="DD738" s="118"/>
      <c r="DE738" s="167"/>
      <c r="DF738" s="167"/>
    </row>
    <row r="739" spans="1:110" hidden="1" x14ac:dyDescent="0.25">
      <c r="A739" s="140"/>
      <c r="B739" s="141"/>
      <c r="C739" s="90"/>
      <c r="D739" s="142"/>
      <c r="E739" s="143"/>
      <c r="F739" s="144"/>
      <c r="G739" s="142"/>
      <c r="H739" s="142"/>
      <c r="I739" s="110"/>
      <c r="J739" s="142"/>
      <c r="K739" s="110"/>
      <c r="L739" s="142"/>
      <c r="M739" s="142"/>
      <c r="N739" s="142"/>
      <c r="O739" s="110"/>
      <c r="P739" s="142"/>
      <c r="Q739" s="110"/>
      <c r="R739" s="142"/>
      <c r="S739" s="142"/>
      <c r="T739" s="142"/>
      <c r="U739" s="110"/>
      <c r="V739" s="142"/>
      <c r="W739" s="110"/>
      <c r="X739" s="142"/>
      <c r="Y739" s="110"/>
      <c r="Z739" s="144"/>
      <c r="AA739" s="142"/>
      <c r="AB739" s="142"/>
      <c r="AC739" s="142"/>
      <c r="AD739" s="142"/>
      <c r="AE739" s="142"/>
      <c r="AF739" s="111"/>
      <c r="AG739" s="111"/>
      <c r="AH739" s="111"/>
      <c r="AI739" s="142"/>
      <c r="AJ739" s="144"/>
      <c r="AK739" s="142"/>
      <c r="AL739" s="142"/>
      <c r="AM739" s="142"/>
      <c r="AN739" s="142"/>
      <c r="AO739" s="142"/>
      <c r="AP739" s="111"/>
      <c r="AQ739" s="111"/>
      <c r="AR739" s="111"/>
      <c r="AS739" s="142"/>
      <c r="AT739" s="144"/>
      <c r="AU739" s="142"/>
      <c r="AV739" s="142"/>
      <c r="AW739" s="142"/>
      <c r="AX739" s="110"/>
      <c r="AY739" s="110"/>
      <c r="AZ739" s="142"/>
      <c r="BA739" s="144"/>
      <c r="BB739" s="142"/>
      <c r="BC739" s="142"/>
      <c r="BD739" s="142"/>
      <c r="BE739" s="110"/>
      <c r="BF739" s="110"/>
      <c r="BG739" s="142"/>
      <c r="BH739" s="144"/>
      <c r="BI739" s="142"/>
      <c r="BJ739" s="142"/>
      <c r="BK739" s="110"/>
      <c r="BL739" s="142"/>
      <c r="BM739" s="110"/>
      <c r="BN739" s="142"/>
      <c r="BO739" s="142"/>
      <c r="BP739" s="142"/>
      <c r="BQ739" s="110"/>
      <c r="BR739" s="142"/>
      <c r="BS739" s="110"/>
      <c r="BT739" s="142"/>
      <c r="BU739" s="110"/>
      <c r="BV739" s="144"/>
      <c r="BW739" s="114"/>
      <c r="BX739" s="67"/>
      <c r="BY739" s="68"/>
      <c r="BZ739" s="143"/>
      <c r="CA739" s="143"/>
      <c r="CB739" s="142"/>
      <c r="CC739" s="110"/>
      <c r="CD739" s="110"/>
      <c r="CE739" s="142"/>
      <c r="CF739" s="145"/>
      <c r="CG739" s="142"/>
      <c r="CH739" s="142"/>
      <c r="CI739" s="142"/>
      <c r="CJ739" s="142"/>
      <c r="CK739" s="142"/>
      <c r="CL739" s="111"/>
      <c r="CM739" s="111"/>
      <c r="CN739" s="111"/>
      <c r="CO739" s="142"/>
      <c r="CP739" s="145"/>
      <c r="CQ739" s="142"/>
      <c r="CR739" s="142"/>
      <c r="CS739" s="142"/>
      <c r="CT739" s="142"/>
      <c r="CU739" s="142"/>
      <c r="CV739" s="111"/>
      <c r="CW739" s="111"/>
      <c r="CX739" s="111"/>
      <c r="CY739" s="142"/>
      <c r="CZ739" s="145"/>
      <c r="DA739" s="116"/>
      <c r="DB739" s="168"/>
      <c r="DC739" s="118"/>
      <c r="DD739" s="118"/>
      <c r="DE739" s="167"/>
      <c r="DF739" s="167"/>
    </row>
    <row r="740" spans="1:110" hidden="1" x14ac:dyDescent="0.25">
      <c r="A740" s="140"/>
      <c r="B740" s="141"/>
      <c r="C740" s="90"/>
      <c r="D740" s="142"/>
      <c r="E740" s="143"/>
      <c r="F740" s="144"/>
      <c r="G740" s="142"/>
      <c r="H740" s="142"/>
      <c r="I740" s="110"/>
      <c r="J740" s="142"/>
      <c r="K740" s="110"/>
      <c r="L740" s="142"/>
      <c r="M740" s="142"/>
      <c r="N740" s="142"/>
      <c r="O740" s="110"/>
      <c r="P740" s="142"/>
      <c r="Q740" s="110"/>
      <c r="R740" s="142"/>
      <c r="S740" s="142"/>
      <c r="T740" s="142"/>
      <c r="U740" s="110"/>
      <c r="V740" s="142"/>
      <c r="W740" s="110"/>
      <c r="X740" s="142"/>
      <c r="Y740" s="110"/>
      <c r="Z740" s="144"/>
      <c r="AA740" s="142"/>
      <c r="AB740" s="142"/>
      <c r="AC740" s="142"/>
      <c r="AD740" s="142"/>
      <c r="AE740" s="142"/>
      <c r="AF740" s="111"/>
      <c r="AG740" s="111"/>
      <c r="AH740" s="111"/>
      <c r="AI740" s="142"/>
      <c r="AJ740" s="144"/>
      <c r="AK740" s="142"/>
      <c r="AL740" s="142"/>
      <c r="AM740" s="142"/>
      <c r="AN740" s="142"/>
      <c r="AO740" s="142"/>
      <c r="AP740" s="111"/>
      <c r="AQ740" s="111"/>
      <c r="AR740" s="111"/>
      <c r="AS740" s="142"/>
      <c r="AT740" s="144"/>
      <c r="AU740" s="142"/>
      <c r="AV740" s="142"/>
      <c r="AW740" s="142"/>
      <c r="AX740" s="110"/>
      <c r="AY740" s="110"/>
      <c r="AZ740" s="142"/>
      <c r="BA740" s="144"/>
      <c r="BB740" s="142"/>
      <c r="BC740" s="142"/>
      <c r="BD740" s="142"/>
      <c r="BE740" s="110"/>
      <c r="BF740" s="110"/>
      <c r="BG740" s="142"/>
      <c r="BH740" s="144"/>
      <c r="BI740" s="142"/>
      <c r="BJ740" s="142"/>
      <c r="BK740" s="110"/>
      <c r="BL740" s="142"/>
      <c r="BM740" s="110"/>
      <c r="BN740" s="142"/>
      <c r="BO740" s="142"/>
      <c r="BP740" s="142"/>
      <c r="BQ740" s="110"/>
      <c r="BR740" s="142"/>
      <c r="BS740" s="110"/>
      <c r="BT740" s="142"/>
      <c r="BU740" s="110"/>
      <c r="BV740" s="144"/>
      <c r="BW740" s="114"/>
      <c r="BX740" s="67"/>
      <c r="BY740" s="68"/>
      <c r="BZ740" s="143"/>
      <c r="CA740" s="143"/>
      <c r="CB740" s="142"/>
      <c r="CC740" s="110"/>
      <c r="CD740" s="110"/>
      <c r="CE740" s="142"/>
      <c r="CF740" s="145"/>
      <c r="CG740" s="142"/>
      <c r="CH740" s="142"/>
      <c r="CI740" s="142"/>
      <c r="CJ740" s="142"/>
      <c r="CK740" s="142"/>
      <c r="CL740" s="111"/>
      <c r="CM740" s="111"/>
      <c r="CN740" s="111"/>
      <c r="CO740" s="142"/>
      <c r="CP740" s="145"/>
      <c r="CQ740" s="142"/>
      <c r="CR740" s="142"/>
      <c r="CS740" s="142"/>
      <c r="CT740" s="142"/>
      <c r="CU740" s="142"/>
      <c r="CV740" s="111"/>
      <c r="CW740" s="111"/>
      <c r="CX740" s="111"/>
      <c r="CY740" s="142"/>
      <c r="CZ740" s="145"/>
      <c r="DA740" s="116"/>
      <c r="DB740" s="168"/>
      <c r="DC740" s="118"/>
      <c r="DD740" s="118"/>
      <c r="DE740" s="167"/>
      <c r="DF740" s="167"/>
    </row>
    <row r="741" spans="1:110" hidden="1" x14ac:dyDescent="0.25">
      <c r="A741" s="140"/>
      <c r="B741" s="141"/>
      <c r="C741" s="90"/>
      <c r="D741" s="142"/>
      <c r="E741" s="143"/>
      <c r="F741" s="144"/>
      <c r="G741" s="142"/>
      <c r="H741" s="142"/>
      <c r="I741" s="110"/>
      <c r="J741" s="142"/>
      <c r="K741" s="110"/>
      <c r="L741" s="142"/>
      <c r="M741" s="142"/>
      <c r="N741" s="142"/>
      <c r="O741" s="110"/>
      <c r="P741" s="142"/>
      <c r="Q741" s="110"/>
      <c r="R741" s="142"/>
      <c r="S741" s="142"/>
      <c r="T741" s="142"/>
      <c r="U741" s="110"/>
      <c r="V741" s="142"/>
      <c r="W741" s="110"/>
      <c r="X741" s="142"/>
      <c r="Y741" s="110"/>
      <c r="Z741" s="144"/>
      <c r="AA741" s="142"/>
      <c r="AB741" s="142"/>
      <c r="AC741" s="142"/>
      <c r="AD741" s="142"/>
      <c r="AE741" s="142"/>
      <c r="AF741" s="111"/>
      <c r="AG741" s="111"/>
      <c r="AH741" s="111"/>
      <c r="AI741" s="142"/>
      <c r="AJ741" s="144"/>
      <c r="AK741" s="142"/>
      <c r="AL741" s="142"/>
      <c r="AM741" s="142"/>
      <c r="AN741" s="142"/>
      <c r="AO741" s="142"/>
      <c r="AP741" s="111"/>
      <c r="AQ741" s="111"/>
      <c r="AR741" s="111"/>
      <c r="AS741" s="142"/>
      <c r="AT741" s="144"/>
      <c r="AU741" s="142"/>
      <c r="AV741" s="142"/>
      <c r="AW741" s="142"/>
      <c r="AX741" s="110"/>
      <c r="AY741" s="110"/>
      <c r="AZ741" s="142"/>
      <c r="BA741" s="144"/>
      <c r="BB741" s="142"/>
      <c r="BC741" s="142"/>
      <c r="BD741" s="142"/>
      <c r="BE741" s="110"/>
      <c r="BF741" s="110"/>
      <c r="BG741" s="142"/>
      <c r="BH741" s="144"/>
      <c r="BI741" s="142"/>
      <c r="BJ741" s="142"/>
      <c r="BK741" s="110"/>
      <c r="BL741" s="142"/>
      <c r="BM741" s="110"/>
      <c r="BN741" s="142"/>
      <c r="BO741" s="142"/>
      <c r="BP741" s="142"/>
      <c r="BQ741" s="110"/>
      <c r="BR741" s="142"/>
      <c r="BS741" s="110"/>
      <c r="BT741" s="142"/>
      <c r="BU741" s="110"/>
      <c r="BV741" s="144"/>
      <c r="BW741" s="114"/>
      <c r="BX741" s="67"/>
      <c r="BY741" s="68"/>
      <c r="BZ741" s="143"/>
      <c r="CA741" s="143"/>
      <c r="CB741" s="142"/>
      <c r="CC741" s="110"/>
      <c r="CD741" s="110"/>
      <c r="CE741" s="142"/>
      <c r="CF741" s="145"/>
      <c r="CG741" s="142"/>
      <c r="CH741" s="142"/>
      <c r="CI741" s="142"/>
      <c r="CJ741" s="142"/>
      <c r="CK741" s="142"/>
      <c r="CL741" s="111"/>
      <c r="CM741" s="111"/>
      <c r="CN741" s="111"/>
      <c r="CO741" s="142"/>
      <c r="CP741" s="145"/>
      <c r="CQ741" s="142"/>
      <c r="CR741" s="142"/>
      <c r="CS741" s="142"/>
      <c r="CT741" s="142"/>
      <c r="CU741" s="142"/>
      <c r="CV741" s="111"/>
      <c r="CW741" s="111"/>
      <c r="CX741" s="111"/>
      <c r="CY741" s="142"/>
      <c r="CZ741" s="145"/>
      <c r="DA741" s="116"/>
      <c r="DB741" s="168"/>
      <c r="DC741" s="118"/>
      <c r="DD741" s="118"/>
      <c r="DE741" s="167"/>
      <c r="DF741" s="167"/>
    </row>
    <row r="742" spans="1:110" hidden="1" x14ac:dyDescent="0.25">
      <c r="A742" s="140"/>
      <c r="B742" s="141"/>
      <c r="C742" s="90"/>
      <c r="D742" s="142"/>
      <c r="E742" s="143"/>
      <c r="F742" s="144"/>
      <c r="G742" s="142"/>
      <c r="H742" s="142"/>
      <c r="I742" s="110"/>
      <c r="J742" s="142"/>
      <c r="K742" s="110"/>
      <c r="L742" s="142"/>
      <c r="M742" s="142"/>
      <c r="N742" s="142"/>
      <c r="O742" s="110"/>
      <c r="P742" s="142"/>
      <c r="Q742" s="110"/>
      <c r="R742" s="142"/>
      <c r="S742" s="142"/>
      <c r="T742" s="142"/>
      <c r="U742" s="110"/>
      <c r="V742" s="142"/>
      <c r="W742" s="110"/>
      <c r="X742" s="142"/>
      <c r="Y742" s="110"/>
      <c r="Z742" s="144"/>
      <c r="AA742" s="142"/>
      <c r="AB742" s="142"/>
      <c r="AC742" s="142"/>
      <c r="AD742" s="142"/>
      <c r="AE742" s="142"/>
      <c r="AF742" s="111"/>
      <c r="AG742" s="111"/>
      <c r="AH742" s="111"/>
      <c r="AI742" s="142"/>
      <c r="AJ742" s="144"/>
      <c r="AK742" s="142"/>
      <c r="AL742" s="142"/>
      <c r="AM742" s="142"/>
      <c r="AN742" s="142"/>
      <c r="AO742" s="142"/>
      <c r="AP742" s="111"/>
      <c r="AQ742" s="111"/>
      <c r="AR742" s="111"/>
      <c r="AS742" s="142"/>
      <c r="AT742" s="144"/>
      <c r="AU742" s="142"/>
      <c r="AV742" s="142"/>
      <c r="AW742" s="142"/>
      <c r="AX742" s="110"/>
      <c r="AY742" s="110"/>
      <c r="AZ742" s="142"/>
      <c r="BA742" s="144"/>
      <c r="BB742" s="142"/>
      <c r="BC742" s="142"/>
      <c r="BD742" s="142"/>
      <c r="BE742" s="110"/>
      <c r="BF742" s="110"/>
      <c r="BG742" s="142"/>
      <c r="BH742" s="144"/>
      <c r="BI742" s="142"/>
      <c r="BJ742" s="142"/>
      <c r="BK742" s="110"/>
      <c r="BL742" s="142"/>
      <c r="BM742" s="110"/>
      <c r="BN742" s="142"/>
      <c r="BO742" s="142"/>
      <c r="BP742" s="142"/>
      <c r="BQ742" s="110"/>
      <c r="BR742" s="142"/>
      <c r="BS742" s="110"/>
      <c r="BT742" s="142"/>
      <c r="BU742" s="110"/>
      <c r="BV742" s="144"/>
      <c r="BW742" s="114"/>
      <c r="BX742" s="67"/>
      <c r="BY742" s="68"/>
      <c r="BZ742" s="143"/>
      <c r="CA742" s="143"/>
      <c r="CB742" s="142"/>
      <c r="CC742" s="110"/>
      <c r="CD742" s="110"/>
      <c r="CE742" s="142"/>
      <c r="CF742" s="145"/>
      <c r="CG742" s="142"/>
      <c r="CH742" s="142"/>
      <c r="CI742" s="142"/>
      <c r="CJ742" s="142"/>
      <c r="CK742" s="142"/>
      <c r="CL742" s="111"/>
      <c r="CM742" s="111"/>
      <c r="CN742" s="111"/>
      <c r="CO742" s="142"/>
      <c r="CP742" s="145"/>
      <c r="CQ742" s="142"/>
      <c r="CR742" s="142"/>
      <c r="CS742" s="142"/>
      <c r="CT742" s="142"/>
      <c r="CU742" s="142"/>
      <c r="CV742" s="111"/>
      <c r="CW742" s="111"/>
      <c r="CX742" s="111"/>
      <c r="CY742" s="142"/>
      <c r="CZ742" s="145"/>
      <c r="DA742" s="116"/>
      <c r="DB742" s="168"/>
      <c r="DC742" s="118"/>
      <c r="DD742" s="118"/>
      <c r="DE742" s="167"/>
      <c r="DF742" s="167"/>
    </row>
    <row r="743" spans="1:110" hidden="1" x14ac:dyDescent="0.25">
      <c r="A743" s="140"/>
      <c r="B743" s="141"/>
      <c r="C743" s="90"/>
      <c r="D743" s="142"/>
      <c r="E743" s="143"/>
      <c r="F743" s="144"/>
      <c r="G743" s="142"/>
      <c r="H743" s="142"/>
      <c r="I743" s="110"/>
      <c r="J743" s="142"/>
      <c r="K743" s="110"/>
      <c r="L743" s="142"/>
      <c r="M743" s="142"/>
      <c r="N743" s="142"/>
      <c r="O743" s="110"/>
      <c r="P743" s="142"/>
      <c r="Q743" s="110"/>
      <c r="R743" s="142"/>
      <c r="S743" s="142"/>
      <c r="T743" s="142"/>
      <c r="U743" s="110"/>
      <c r="V743" s="142"/>
      <c r="W743" s="110"/>
      <c r="X743" s="142"/>
      <c r="Y743" s="110"/>
      <c r="Z743" s="144"/>
      <c r="AA743" s="142"/>
      <c r="AB743" s="142"/>
      <c r="AC743" s="142"/>
      <c r="AD743" s="142"/>
      <c r="AE743" s="142"/>
      <c r="AF743" s="111"/>
      <c r="AG743" s="111"/>
      <c r="AH743" s="111"/>
      <c r="AI743" s="142"/>
      <c r="AJ743" s="144"/>
      <c r="AK743" s="142"/>
      <c r="AL743" s="142"/>
      <c r="AM743" s="142"/>
      <c r="AN743" s="142"/>
      <c r="AO743" s="142"/>
      <c r="AP743" s="111"/>
      <c r="AQ743" s="111"/>
      <c r="AR743" s="111"/>
      <c r="AS743" s="142"/>
      <c r="AT743" s="144"/>
      <c r="AU743" s="142"/>
      <c r="AV743" s="142"/>
      <c r="AW743" s="142"/>
      <c r="AX743" s="110"/>
      <c r="AY743" s="110"/>
      <c r="AZ743" s="142"/>
      <c r="BA743" s="144"/>
      <c r="BB743" s="142"/>
      <c r="BC743" s="142"/>
      <c r="BD743" s="142"/>
      <c r="BE743" s="110"/>
      <c r="BF743" s="110"/>
      <c r="BG743" s="142"/>
      <c r="BH743" s="144"/>
      <c r="BI743" s="142"/>
      <c r="BJ743" s="142"/>
      <c r="BK743" s="110"/>
      <c r="BL743" s="142"/>
      <c r="BM743" s="110"/>
      <c r="BN743" s="142"/>
      <c r="BO743" s="142"/>
      <c r="BP743" s="142"/>
      <c r="BQ743" s="110"/>
      <c r="BR743" s="142"/>
      <c r="BS743" s="110"/>
      <c r="BT743" s="142"/>
      <c r="BU743" s="110"/>
      <c r="BV743" s="144"/>
      <c r="BW743" s="114"/>
      <c r="BX743" s="67"/>
      <c r="BY743" s="68"/>
      <c r="BZ743" s="143"/>
      <c r="CA743" s="143"/>
      <c r="CB743" s="142"/>
      <c r="CC743" s="110"/>
      <c r="CD743" s="110"/>
      <c r="CE743" s="142"/>
      <c r="CF743" s="145"/>
      <c r="CG743" s="142"/>
      <c r="CH743" s="142"/>
      <c r="CI743" s="142"/>
      <c r="CJ743" s="142"/>
      <c r="CK743" s="142"/>
      <c r="CL743" s="111"/>
      <c r="CM743" s="111"/>
      <c r="CN743" s="111"/>
      <c r="CO743" s="142"/>
      <c r="CP743" s="145"/>
      <c r="CQ743" s="142"/>
      <c r="CR743" s="142"/>
      <c r="CS743" s="142"/>
      <c r="CT743" s="142"/>
      <c r="CU743" s="142"/>
      <c r="CV743" s="111"/>
      <c r="CW743" s="111"/>
      <c r="CX743" s="111"/>
      <c r="CY743" s="142"/>
      <c r="CZ743" s="145"/>
      <c r="DA743" s="116"/>
      <c r="DB743" s="168"/>
      <c r="DC743" s="118"/>
      <c r="DD743" s="118"/>
      <c r="DE743" s="167"/>
      <c r="DF743" s="167"/>
    </row>
    <row r="744" spans="1:110" hidden="1" x14ac:dyDescent="0.25">
      <c r="A744" s="140"/>
      <c r="B744" s="141"/>
      <c r="C744" s="90"/>
      <c r="D744" s="142"/>
      <c r="E744" s="143"/>
      <c r="F744" s="144"/>
      <c r="G744" s="142"/>
      <c r="H744" s="142"/>
      <c r="I744" s="110"/>
      <c r="J744" s="142"/>
      <c r="K744" s="110"/>
      <c r="L744" s="142"/>
      <c r="M744" s="142"/>
      <c r="N744" s="142"/>
      <c r="O744" s="110"/>
      <c r="P744" s="142"/>
      <c r="Q744" s="110"/>
      <c r="R744" s="142"/>
      <c r="S744" s="142"/>
      <c r="T744" s="142"/>
      <c r="U744" s="110"/>
      <c r="V744" s="142"/>
      <c r="W744" s="110"/>
      <c r="X744" s="142"/>
      <c r="Y744" s="110"/>
      <c r="Z744" s="144"/>
      <c r="AA744" s="142"/>
      <c r="AB744" s="142"/>
      <c r="AC744" s="142"/>
      <c r="AD744" s="142"/>
      <c r="AE744" s="142"/>
      <c r="AF744" s="111"/>
      <c r="AG744" s="111"/>
      <c r="AH744" s="111"/>
      <c r="AI744" s="142"/>
      <c r="AJ744" s="144"/>
      <c r="AK744" s="142"/>
      <c r="AL744" s="142"/>
      <c r="AM744" s="142"/>
      <c r="AN744" s="142"/>
      <c r="AO744" s="142"/>
      <c r="AP744" s="111"/>
      <c r="AQ744" s="111"/>
      <c r="AR744" s="111"/>
      <c r="AS744" s="142"/>
      <c r="AT744" s="144"/>
      <c r="AU744" s="142"/>
      <c r="AV744" s="142"/>
      <c r="AW744" s="142"/>
      <c r="AX744" s="110"/>
      <c r="AY744" s="110"/>
      <c r="AZ744" s="142"/>
      <c r="BA744" s="144"/>
      <c r="BB744" s="142"/>
      <c r="BC744" s="142"/>
      <c r="BD744" s="142"/>
      <c r="BE744" s="110"/>
      <c r="BF744" s="110"/>
      <c r="BG744" s="142"/>
      <c r="BH744" s="144"/>
      <c r="BI744" s="142"/>
      <c r="BJ744" s="142"/>
      <c r="BK744" s="110"/>
      <c r="BL744" s="142"/>
      <c r="BM744" s="110"/>
      <c r="BN744" s="142"/>
      <c r="BO744" s="142"/>
      <c r="BP744" s="142"/>
      <c r="BQ744" s="110"/>
      <c r="BR744" s="142"/>
      <c r="BS744" s="110"/>
      <c r="BT744" s="142"/>
      <c r="BU744" s="110"/>
      <c r="BV744" s="144"/>
      <c r="BW744" s="114"/>
      <c r="BX744" s="67"/>
      <c r="BY744" s="68"/>
      <c r="BZ744" s="143"/>
      <c r="CA744" s="143"/>
      <c r="CB744" s="142"/>
      <c r="CC744" s="110"/>
      <c r="CD744" s="110"/>
      <c r="CE744" s="142"/>
      <c r="CF744" s="145"/>
      <c r="CG744" s="142"/>
      <c r="CH744" s="142"/>
      <c r="CI744" s="142"/>
      <c r="CJ744" s="142"/>
      <c r="CK744" s="142"/>
      <c r="CL744" s="111"/>
      <c r="CM744" s="111"/>
      <c r="CN744" s="111"/>
      <c r="CO744" s="142"/>
      <c r="CP744" s="145"/>
      <c r="CQ744" s="142"/>
      <c r="CR744" s="142"/>
      <c r="CS744" s="142"/>
      <c r="CT744" s="142"/>
      <c r="CU744" s="142"/>
      <c r="CV744" s="111"/>
      <c r="CW744" s="111"/>
      <c r="CX744" s="111"/>
      <c r="CY744" s="142"/>
      <c r="CZ744" s="145"/>
      <c r="DA744" s="116"/>
      <c r="DB744" s="168"/>
      <c r="DC744" s="118"/>
      <c r="DD744" s="118"/>
      <c r="DE744" s="167"/>
      <c r="DF744" s="167"/>
    </row>
    <row r="745" spans="1:110" hidden="1" x14ac:dyDescent="0.25">
      <c r="A745" s="140"/>
      <c r="B745" s="141"/>
      <c r="C745" s="90"/>
      <c r="D745" s="142"/>
      <c r="E745" s="143"/>
      <c r="F745" s="144"/>
      <c r="G745" s="142"/>
      <c r="H745" s="142"/>
      <c r="I745" s="110"/>
      <c r="J745" s="142"/>
      <c r="K745" s="110"/>
      <c r="L745" s="142"/>
      <c r="M745" s="142"/>
      <c r="N745" s="142"/>
      <c r="O745" s="110"/>
      <c r="P745" s="142"/>
      <c r="Q745" s="110"/>
      <c r="R745" s="142"/>
      <c r="S745" s="142"/>
      <c r="T745" s="142"/>
      <c r="U745" s="110"/>
      <c r="V745" s="142"/>
      <c r="W745" s="110"/>
      <c r="X745" s="142"/>
      <c r="Y745" s="110"/>
      <c r="Z745" s="144"/>
      <c r="AA745" s="142"/>
      <c r="AB745" s="142"/>
      <c r="AC745" s="142"/>
      <c r="AD745" s="142"/>
      <c r="AE745" s="142"/>
      <c r="AF745" s="111"/>
      <c r="AG745" s="111"/>
      <c r="AH745" s="111"/>
      <c r="AI745" s="142"/>
      <c r="AJ745" s="144"/>
      <c r="AK745" s="142"/>
      <c r="AL745" s="142"/>
      <c r="AM745" s="142"/>
      <c r="AN745" s="142"/>
      <c r="AO745" s="142"/>
      <c r="AP745" s="111"/>
      <c r="AQ745" s="111"/>
      <c r="AR745" s="111"/>
      <c r="AS745" s="142"/>
      <c r="AT745" s="144"/>
      <c r="AU745" s="142"/>
      <c r="AV745" s="142"/>
      <c r="AW745" s="142"/>
      <c r="AX745" s="110"/>
      <c r="AY745" s="110"/>
      <c r="AZ745" s="142"/>
      <c r="BA745" s="144"/>
      <c r="BB745" s="142"/>
      <c r="BC745" s="142"/>
      <c r="BD745" s="142"/>
      <c r="BE745" s="110"/>
      <c r="BF745" s="110"/>
      <c r="BG745" s="142"/>
      <c r="BH745" s="144"/>
      <c r="BI745" s="142"/>
      <c r="BJ745" s="142"/>
      <c r="BK745" s="110"/>
      <c r="BL745" s="142"/>
      <c r="BM745" s="110"/>
      <c r="BN745" s="142"/>
      <c r="BO745" s="142"/>
      <c r="BP745" s="142"/>
      <c r="BQ745" s="110"/>
      <c r="BR745" s="142"/>
      <c r="BS745" s="110"/>
      <c r="BT745" s="142"/>
      <c r="BU745" s="110"/>
      <c r="BV745" s="144"/>
      <c r="BW745" s="114"/>
      <c r="BX745" s="67"/>
      <c r="BY745" s="68"/>
      <c r="BZ745" s="143"/>
      <c r="CA745" s="143"/>
      <c r="CB745" s="142"/>
      <c r="CC745" s="110"/>
      <c r="CD745" s="110"/>
      <c r="CE745" s="142"/>
      <c r="CF745" s="145"/>
      <c r="CG745" s="142"/>
      <c r="CH745" s="142"/>
      <c r="CI745" s="142"/>
      <c r="CJ745" s="142"/>
      <c r="CK745" s="142"/>
      <c r="CL745" s="111"/>
      <c r="CM745" s="111"/>
      <c r="CN745" s="111"/>
      <c r="CO745" s="142"/>
      <c r="CP745" s="145"/>
      <c r="CQ745" s="142"/>
      <c r="CR745" s="142"/>
      <c r="CS745" s="142"/>
      <c r="CT745" s="142"/>
      <c r="CU745" s="142"/>
      <c r="CV745" s="111"/>
      <c r="CW745" s="111"/>
      <c r="CX745" s="111"/>
      <c r="CY745" s="142"/>
      <c r="CZ745" s="145"/>
      <c r="DA745" s="116"/>
      <c r="DB745" s="168"/>
      <c r="DC745" s="118"/>
      <c r="DD745" s="118"/>
      <c r="DE745" s="167"/>
      <c r="DF745" s="167"/>
    </row>
    <row r="746" spans="1:110" hidden="1" x14ac:dyDescent="0.25">
      <c r="A746" s="140"/>
      <c r="B746" s="141"/>
      <c r="C746" s="90"/>
      <c r="D746" s="142"/>
      <c r="E746" s="143"/>
      <c r="F746" s="144"/>
      <c r="G746" s="142"/>
      <c r="H746" s="142"/>
      <c r="I746" s="110"/>
      <c r="J746" s="142"/>
      <c r="K746" s="110"/>
      <c r="L746" s="142"/>
      <c r="M746" s="142"/>
      <c r="N746" s="142"/>
      <c r="O746" s="110"/>
      <c r="P746" s="142"/>
      <c r="Q746" s="110"/>
      <c r="R746" s="142"/>
      <c r="S746" s="142"/>
      <c r="T746" s="142"/>
      <c r="U746" s="110"/>
      <c r="V746" s="142"/>
      <c r="W746" s="110"/>
      <c r="X746" s="142"/>
      <c r="Y746" s="110"/>
      <c r="Z746" s="144"/>
      <c r="AA746" s="142"/>
      <c r="AB746" s="142"/>
      <c r="AC746" s="142"/>
      <c r="AD746" s="142"/>
      <c r="AE746" s="142"/>
      <c r="AF746" s="111"/>
      <c r="AG746" s="111"/>
      <c r="AH746" s="111"/>
      <c r="AI746" s="142"/>
      <c r="AJ746" s="144"/>
      <c r="AK746" s="142"/>
      <c r="AL746" s="142"/>
      <c r="AM746" s="142"/>
      <c r="AN746" s="142"/>
      <c r="AO746" s="142"/>
      <c r="AP746" s="111"/>
      <c r="AQ746" s="111"/>
      <c r="AR746" s="111"/>
      <c r="AS746" s="142"/>
      <c r="AT746" s="144"/>
      <c r="AU746" s="142"/>
      <c r="AV746" s="142"/>
      <c r="AW746" s="142"/>
      <c r="AX746" s="110"/>
      <c r="AY746" s="110"/>
      <c r="AZ746" s="142"/>
      <c r="BA746" s="144"/>
      <c r="BB746" s="142"/>
      <c r="BC746" s="142"/>
      <c r="BD746" s="142"/>
      <c r="BE746" s="110"/>
      <c r="BF746" s="110"/>
      <c r="BG746" s="142"/>
      <c r="BH746" s="144"/>
      <c r="BI746" s="142"/>
      <c r="BJ746" s="142"/>
      <c r="BK746" s="110"/>
      <c r="BL746" s="142"/>
      <c r="BM746" s="110"/>
      <c r="BN746" s="142"/>
      <c r="BO746" s="142"/>
      <c r="BP746" s="142"/>
      <c r="BQ746" s="110"/>
      <c r="BR746" s="142"/>
      <c r="BS746" s="110"/>
      <c r="BT746" s="142"/>
      <c r="BU746" s="110"/>
      <c r="BV746" s="144"/>
      <c r="BW746" s="114"/>
      <c r="BX746" s="67"/>
      <c r="BY746" s="68"/>
      <c r="BZ746" s="143"/>
      <c r="CA746" s="143"/>
      <c r="CB746" s="142"/>
      <c r="CC746" s="110"/>
      <c r="CD746" s="110"/>
      <c r="CE746" s="142"/>
      <c r="CF746" s="145"/>
      <c r="CG746" s="142"/>
      <c r="CH746" s="142"/>
      <c r="CI746" s="142"/>
      <c r="CJ746" s="142"/>
      <c r="CK746" s="142"/>
      <c r="CL746" s="111"/>
      <c r="CM746" s="111"/>
      <c r="CN746" s="111"/>
      <c r="CO746" s="142"/>
      <c r="CP746" s="145"/>
      <c r="CQ746" s="142"/>
      <c r="CR746" s="142"/>
      <c r="CS746" s="142"/>
      <c r="CT746" s="142"/>
      <c r="CU746" s="142"/>
      <c r="CV746" s="111"/>
      <c r="CW746" s="111"/>
      <c r="CX746" s="111"/>
      <c r="CY746" s="142"/>
      <c r="CZ746" s="145"/>
      <c r="DA746" s="116"/>
      <c r="DB746" s="168"/>
      <c r="DC746" s="118"/>
      <c r="DD746" s="118"/>
      <c r="DE746" s="167"/>
      <c r="DF746" s="167"/>
    </row>
    <row r="747" spans="1:110" hidden="1" x14ac:dyDescent="0.25">
      <c r="A747" s="140"/>
      <c r="B747" s="141"/>
      <c r="C747" s="90"/>
      <c r="D747" s="142"/>
      <c r="E747" s="143"/>
      <c r="F747" s="144"/>
      <c r="G747" s="142"/>
      <c r="H747" s="142"/>
      <c r="I747" s="110"/>
      <c r="J747" s="142"/>
      <c r="K747" s="110"/>
      <c r="L747" s="142"/>
      <c r="M747" s="142"/>
      <c r="N747" s="142"/>
      <c r="O747" s="110"/>
      <c r="P747" s="142"/>
      <c r="Q747" s="110"/>
      <c r="R747" s="142"/>
      <c r="S747" s="142"/>
      <c r="T747" s="142"/>
      <c r="U747" s="110"/>
      <c r="V747" s="142"/>
      <c r="W747" s="110"/>
      <c r="X747" s="142"/>
      <c r="Y747" s="110"/>
      <c r="Z747" s="144"/>
      <c r="AA747" s="142"/>
      <c r="AB747" s="142"/>
      <c r="AC747" s="142"/>
      <c r="AD747" s="142"/>
      <c r="AE747" s="142"/>
      <c r="AF747" s="111"/>
      <c r="AG747" s="111"/>
      <c r="AH747" s="111"/>
      <c r="AI747" s="142"/>
      <c r="AJ747" s="144"/>
      <c r="AK747" s="142"/>
      <c r="AL747" s="142"/>
      <c r="AM747" s="142"/>
      <c r="AN747" s="142"/>
      <c r="AO747" s="142"/>
      <c r="AP747" s="111"/>
      <c r="AQ747" s="111"/>
      <c r="AR747" s="111"/>
      <c r="AS747" s="142"/>
      <c r="AT747" s="144"/>
      <c r="AU747" s="142"/>
      <c r="AV747" s="142"/>
      <c r="AW747" s="142"/>
      <c r="AX747" s="110"/>
      <c r="AY747" s="110"/>
      <c r="AZ747" s="142"/>
      <c r="BA747" s="144"/>
      <c r="BB747" s="142"/>
      <c r="BC747" s="142"/>
      <c r="BD747" s="142"/>
      <c r="BE747" s="110"/>
      <c r="BF747" s="110"/>
      <c r="BG747" s="142"/>
      <c r="BH747" s="144"/>
      <c r="BI747" s="142"/>
      <c r="BJ747" s="142"/>
      <c r="BK747" s="110"/>
      <c r="BL747" s="142"/>
      <c r="BM747" s="110"/>
      <c r="BN747" s="142"/>
      <c r="BO747" s="142"/>
      <c r="BP747" s="142"/>
      <c r="BQ747" s="110"/>
      <c r="BR747" s="142"/>
      <c r="BS747" s="110"/>
      <c r="BT747" s="142"/>
      <c r="BU747" s="110"/>
      <c r="BV747" s="144"/>
      <c r="BW747" s="114"/>
      <c r="BX747" s="67"/>
      <c r="BY747" s="68"/>
      <c r="BZ747" s="143"/>
      <c r="CA747" s="143"/>
      <c r="CB747" s="142"/>
      <c r="CC747" s="110"/>
      <c r="CD747" s="110"/>
      <c r="CE747" s="142"/>
      <c r="CF747" s="145"/>
      <c r="CG747" s="142"/>
      <c r="CH747" s="142"/>
      <c r="CI747" s="142"/>
      <c r="CJ747" s="142"/>
      <c r="CK747" s="142"/>
      <c r="CL747" s="111"/>
      <c r="CM747" s="111"/>
      <c r="CN747" s="111"/>
      <c r="CO747" s="142"/>
      <c r="CP747" s="145"/>
      <c r="CQ747" s="142"/>
      <c r="CR747" s="142"/>
      <c r="CS747" s="142"/>
      <c r="CT747" s="142"/>
      <c r="CU747" s="142"/>
      <c r="CV747" s="111"/>
      <c r="CW747" s="111"/>
      <c r="CX747" s="111"/>
      <c r="CY747" s="142"/>
      <c r="CZ747" s="145"/>
      <c r="DA747" s="116"/>
      <c r="DB747" s="168"/>
      <c r="DC747" s="118"/>
      <c r="DD747" s="118"/>
      <c r="DE747" s="167"/>
      <c r="DF747" s="167"/>
    </row>
    <row r="748" spans="1:110" hidden="1" x14ac:dyDescent="0.25">
      <c r="A748" s="140"/>
      <c r="B748" s="141"/>
      <c r="C748" s="90"/>
      <c r="D748" s="142"/>
      <c r="E748" s="143"/>
      <c r="F748" s="144"/>
      <c r="G748" s="142"/>
      <c r="H748" s="142"/>
      <c r="I748" s="110"/>
      <c r="J748" s="142"/>
      <c r="K748" s="110"/>
      <c r="L748" s="142"/>
      <c r="M748" s="142"/>
      <c r="N748" s="142"/>
      <c r="O748" s="110"/>
      <c r="P748" s="142"/>
      <c r="Q748" s="110"/>
      <c r="R748" s="142"/>
      <c r="S748" s="142"/>
      <c r="T748" s="142"/>
      <c r="U748" s="110"/>
      <c r="V748" s="142"/>
      <c r="W748" s="110"/>
      <c r="X748" s="142"/>
      <c r="Y748" s="110"/>
      <c r="Z748" s="144"/>
      <c r="AA748" s="142"/>
      <c r="AB748" s="142"/>
      <c r="AC748" s="142"/>
      <c r="AD748" s="142"/>
      <c r="AE748" s="142"/>
      <c r="AF748" s="111"/>
      <c r="AG748" s="111"/>
      <c r="AH748" s="111"/>
      <c r="AI748" s="142"/>
      <c r="AJ748" s="144"/>
      <c r="AK748" s="142"/>
      <c r="AL748" s="142"/>
      <c r="AM748" s="142"/>
      <c r="AN748" s="142"/>
      <c r="AO748" s="142"/>
      <c r="AP748" s="111"/>
      <c r="AQ748" s="111"/>
      <c r="AR748" s="111"/>
      <c r="AS748" s="142"/>
      <c r="AT748" s="144"/>
      <c r="AU748" s="142"/>
      <c r="AV748" s="142"/>
      <c r="AW748" s="142"/>
      <c r="AX748" s="110"/>
      <c r="AY748" s="110"/>
      <c r="AZ748" s="142"/>
      <c r="BA748" s="144"/>
      <c r="BB748" s="142"/>
      <c r="BC748" s="142"/>
      <c r="BD748" s="142"/>
      <c r="BE748" s="110"/>
      <c r="BF748" s="110"/>
      <c r="BG748" s="142"/>
      <c r="BH748" s="144"/>
      <c r="BI748" s="142"/>
      <c r="BJ748" s="142"/>
      <c r="BK748" s="110"/>
      <c r="BL748" s="142"/>
      <c r="BM748" s="110"/>
      <c r="BN748" s="142"/>
      <c r="BO748" s="142"/>
      <c r="BP748" s="142"/>
      <c r="BQ748" s="110"/>
      <c r="BR748" s="142"/>
      <c r="BS748" s="110"/>
      <c r="BT748" s="142"/>
      <c r="BU748" s="110"/>
      <c r="BV748" s="144"/>
      <c r="BW748" s="114"/>
      <c r="BX748" s="67"/>
      <c r="BY748" s="68"/>
      <c r="BZ748" s="143"/>
      <c r="CA748" s="143"/>
      <c r="CB748" s="142"/>
      <c r="CC748" s="110"/>
      <c r="CD748" s="110"/>
      <c r="CE748" s="142"/>
      <c r="CF748" s="145"/>
      <c r="CG748" s="142"/>
      <c r="CH748" s="142"/>
      <c r="CI748" s="142"/>
      <c r="CJ748" s="142"/>
      <c r="CK748" s="142"/>
      <c r="CL748" s="111"/>
      <c r="CM748" s="111"/>
      <c r="CN748" s="111"/>
      <c r="CO748" s="142"/>
      <c r="CP748" s="145"/>
      <c r="CQ748" s="142"/>
      <c r="CR748" s="142"/>
      <c r="CS748" s="142"/>
      <c r="CT748" s="142"/>
      <c r="CU748" s="142"/>
      <c r="CV748" s="111"/>
      <c r="CW748" s="111"/>
      <c r="CX748" s="111"/>
      <c r="CY748" s="142"/>
      <c r="CZ748" s="145"/>
      <c r="DA748" s="116"/>
      <c r="DB748" s="168"/>
      <c r="DC748" s="118"/>
      <c r="DD748" s="118"/>
      <c r="DE748" s="167"/>
      <c r="DF748" s="167"/>
    </row>
    <row r="749" spans="1:110" hidden="1" x14ac:dyDescent="0.25">
      <c r="A749" s="140"/>
      <c r="B749" s="141"/>
      <c r="C749" s="90"/>
      <c r="D749" s="142"/>
      <c r="E749" s="143"/>
      <c r="F749" s="144"/>
      <c r="G749" s="142"/>
      <c r="H749" s="142"/>
      <c r="I749" s="110"/>
      <c r="J749" s="142"/>
      <c r="K749" s="110"/>
      <c r="L749" s="142"/>
      <c r="M749" s="142"/>
      <c r="N749" s="142"/>
      <c r="O749" s="110"/>
      <c r="P749" s="142"/>
      <c r="Q749" s="110"/>
      <c r="R749" s="142"/>
      <c r="S749" s="142"/>
      <c r="T749" s="142"/>
      <c r="U749" s="110"/>
      <c r="V749" s="142"/>
      <c r="W749" s="110"/>
      <c r="X749" s="142"/>
      <c r="Y749" s="110"/>
      <c r="Z749" s="144"/>
      <c r="AA749" s="142"/>
      <c r="AB749" s="142"/>
      <c r="AC749" s="142"/>
      <c r="AD749" s="142"/>
      <c r="AE749" s="142"/>
      <c r="AF749" s="111"/>
      <c r="AG749" s="111"/>
      <c r="AH749" s="111"/>
      <c r="AI749" s="142"/>
      <c r="AJ749" s="144"/>
      <c r="AK749" s="142"/>
      <c r="AL749" s="142"/>
      <c r="AM749" s="142"/>
      <c r="AN749" s="142"/>
      <c r="AO749" s="142"/>
      <c r="AP749" s="111"/>
      <c r="AQ749" s="111"/>
      <c r="AR749" s="111"/>
      <c r="AS749" s="142"/>
      <c r="AT749" s="144"/>
      <c r="AU749" s="142"/>
      <c r="AV749" s="142"/>
      <c r="AW749" s="142"/>
      <c r="AX749" s="110"/>
      <c r="AY749" s="110"/>
      <c r="AZ749" s="142"/>
      <c r="BA749" s="144"/>
      <c r="BB749" s="142"/>
      <c r="BC749" s="142"/>
      <c r="BD749" s="142"/>
      <c r="BE749" s="110"/>
      <c r="BF749" s="110"/>
      <c r="BG749" s="142"/>
      <c r="BH749" s="144"/>
      <c r="BI749" s="142"/>
      <c r="BJ749" s="142"/>
      <c r="BK749" s="110"/>
      <c r="BL749" s="142"/>
      <c r="BM749" s="110"/>
      <c r="BN749" s="142"/>
      <c r="BO749" s="142"/>
      <c r="BP749" s="142"/>
      <c r="BQ749" s="110"/>
      <c r="BR749" s="142"/>
      <c r="BS749" s="110"/>
      <c r="BT749" s="142"/>
      <c r="BU749" s="110"/>
      <c r="BV749" s="144"/>
      <c r="BW749" s="114"/>
      <c r="BX749" s="67"/>
      <c r="BY749" s="68"/>
      <c r="BZ749" s="143"/>
      <c r="CA749" s="143"/>
      <c r="CB749" s="142"/>
      <c r="CC749" s="110"/>
      <c r="CD749" s="110"/>
      <c r="CE749" s="142"/>
      <c r="CF749" s="145"/>
      <c r="CG749" s="142"/>
      <c r="CH749" s="142"/>
      <c r="CI749" s="142"/>
      <c r="CJ749" s="142"/>
      <c r="CK749" s="142"/>
      <c r="CL749" s="111"/>
      <c r="CM749" s="111"/>
      <c r="CN749" s="111"/>
      <c r="CO749" s="142"/>
      <c r="CP749" s="145"/>
      <c r="CQ749" s="142"/>
      <c r="CR749" s="142"/>
      <c r="CS749" s="142"/>
      <c r="CT749" s="142"/>
      <c r="CU749" s="142"/>
      <c r="CV749" s="111"/>
      <c r="CW749" s="111"/>
      <c r="CX749" s="111"/>
      <c r="CY749" s="142"/>
      <c r="CZ749" s="145"/>
      <c r="DA749" s="116"/>
      <c r="DB749" s="168"/>
      <c r="DC749" s="118"/>
      <c r="DD749" s="118"/>
      <c r="DE749" s="167"/>
      <c r="DF749" s="167"/>
    </row>
    <row r="750" spans="1:110" hidden="1" x14ac:dyDescent="0.25">
      <c r="A750" s="140"/>
      <c r="B750" s="141"/>
      <c r="C750" s="90"/>
      <c r="D750" s="142"/>
      <c r="E750" s="143"/>
      <c r="F750" s="144"/>
      <c r="G750" s="142"/>
      <c r="H750" s="142"/>
      <c r="I750" s="110"/>
      <c r="J750" s="142"/>
      <c r="K750" s="110"/>
      <c r="L750" s="142"/>
      <c r="M750" s="142"/>
      <c r="N750" s="142"/>
      <c r="O750" s="110"/>
      <c r="P750" s="142"/>
      <c r="Q750" s="110"/>
      <c r="R750" s="142"/>
      <c r="S750" s="142"/>
      <c r="T750" s="142"/>
      <c r="U750" s="110"/>
      <c r="V750" s="142"/>
      <c r="W750" s="110"/>
      <c r="X750" s="142"/>
      <c r="Y750" s="110"/>
      <c r="Z750" s="144"/>
      <c r="AA750" s="142"/>
      <c r="AB750" s="142"/>
      <c r="AC750" s="142"/>
      <c r="AD750" s="142"/>
      <c r="AE750" s="142"/>
      <c r="AF750" s="111"/>
      <c r="AG750" s="111"/>
      <c r="AH750" s="111"/>
      <c r="AI750" s="142"/>
      <c r="AJ750" s="144"/>
      <c r="AK750" s="142"/>
      <c r="AL750" s="142"/>
      <c r="AM750" s="142"/>
      <c r="AN750" s="142"/>
      <c r="AO750" s="142"/>
      <c r="AP750" s="111"/>
      <c r="AQ750" s="111"/>
      <c r="AR750" s="111"/>
      <c r="AS750" s="142"/>
      <c r="AT750" s="144"/>
      <c r="AU750" s="142"/>
      <c r="AV750" s="142"/>
      <c r="AW750" s="142"/>
      <c r="AX750" s="110"/>
      <c r="AY750" s="110"/>
      <c r="AZ750" s="142"/>
      <c r="BA750" s="144"/>
      <c r="BB750" s="142"/>
      <c r="BC750" s="142"/>
      <c r="BD750" s="142"/>
      <c r="BE750" s="110"/>
      <c r="BF750" s="110"/>
      <c r="BG750" s="142"/>
      <c r="BH750" s="144"/>
      <c r="BI750" s="142"/>
      <c r="BJ750" s="142"/>
      <c r="BK750" s="110"/>
      <c r="BL750" s="142"/>
      <c r="BM750" s="110"/>
      <c r="BN750" s="142"/>
      <c r="BO750" s="142"/>
      <c r="BP750" s="142"/>
      <c r="BQ750" s="110"/>
      <c r="BR750" s="142"/>
      <c r="BS750" s="110"/>
      <c r="BT750" s="142"/>
      <c r="BU750" s="110"/>
      <c r="BV750" s="144"/>
      <c r="BW750" s="114"/>
      <c r="BX750" s="67"/>
      <c r="BY750" s="68"/>
      <c r="BZ750" s="143"/>
      <c r="CA750" s="143"/>
      <c r="CB750" s="142"/>
      <c r="CC750" s="110"/>
      <c r="CD750" s="110"/>
      <c r="CE750" s="142"/>
      <c r="CF750" s="145"/>
      <c r="CG750" s="142"/>
      <c r="CH750" s="142"/>
      <c r="CI750" s="142"/>
      <c r="CJ750" s="142"/>
      <c r="CK750" s="142"/>
      <c r="CL750" s="111"/>
      <c r="CM750" s="111"/>
      <c r="CN750" s="111"/>
      <c r="CO750" s="142"/>
      <c r="CP750" s="145"/>
      <c r="CQ750" s="142"/>
      <c r="CR750" s="142"/>
      <c r="CS750" s="142"/>
      <c r="CT750" s="142"/>
      <c r="CU750" s="142"/>
      <c r="CV750" s="111"/>
      <c r="CW750" s="111"/>
      <c r="CX750" s="111"/>
      <c r="CY750" s="142"/>
      <c r="CZ750" s="145"/>
      <c r="DA750" s="116"/>
      <c r="DB750" s="168"/>
      <c r="DC750" s="118"/>
      <c r="DD750" s="118"/>
      <c r="DE750" s="167"/>
      <c r="DF750" s="167"/>
    </row>
    <row r="751" spans="1:110" hidden="1" x14ac:dyDescent="0.25">
      <c r="A751" s="140"/>
      <c r="B751" s="141"/>
      <c r="C751" s="90"/>
      <c r="D751" s="142"/>
      <c r="E751" s="143"/>
      <c r="F751" s="144"/>
      <c r="G751" s="142"/>
      <c r="H751" s="142"/>
      <c r="I751" s="110"/>
      <c r="J751" s="142"/>
      <c r="K751" s="110"/>
      <c r="L751" s="142"/>
      <c r="M751" s="142"/>
      <c r="N751" s="142"/>
      <c r="O751" s="110"/>
      <c r="P751" s="142"/>
      <c r="Q751" s="110"/>
      <c r="R751" s="142"/>
      <c r="S751" s="142"/>
      <c r="T751" s="142"/>
      <c r="U751" s="110"/>
      <c r="V751" s="142"/>
      <c r="W751" s="110"/>
      <c r="X751" s="142"/>
      <c r="Y751" s="110"/>
      <c r="Z751" s="144"/>
      <c r="AA751" s="142"/>
      <c r="AB751" s="142"/>
      <c r="AC751" s="142"/>
      <c r="AD751" s="142"/>
      <c r="AE751" s="142"/>
      <c r="AF751" s="111"/>
      <c r="AG751" s="111"/>
      <c r="AH751" s="111"/>
      <c r="AI751" s="142"/>
      <c r="AJ751" s="144"/>
      <c r="AK751" s="142"/>
      <c r="AL751" s="142"/>
      <c r="AM751" s="142"/>
      <c r="AN751" s="142"/>
      <c r="AO751" s="142"/>
      <c r="AP751" s="111"/>
      <c r="AQ751" s="111"/>
      <c r="AR751" s="111"/>
      <c r="AS751" s="142"/>
      <c r="AT751" s="144"/>
      <c r="AU751" s="142"/>
      <c r="AV751" s="142"/>
      <c r="AW751" s="142"/>
      <c r="AX751" s="110"/>
      <c r="AY751" s="110"/>
      <c r="AZ751" s="142"/>
      <c r="BA751" s="144"/>
      <c r="BB751" s="142"/>
      <c r="BC751" s="142"/>
      <c r="BD751" s="142"/>
      <c r="BE751" s="110"/>
      <c r="BF751" s="110"/>
      <c r="BG751" s="142"/>
      <c r="BH751" s="144"/>
      <c r="BI751" s="142"/>
      <c r="BJ751" s="142"/>
      <c r="BK751" s="110"/>
      <c r="BL751" s="142"/>
      <c r="BM751" s="110"/>
      <c r="BN751" s="142"/>
      <c r="BO751" s="142"/>
      <c r="BP751" s="142"/>
      <c r="BQ751" s="110"/>
      <c r="BR751" s="142"/>
      <c r="BS751" s="110"/>
      <c r="BT751" s="142"/>
      <c r="BU751" s="110"/>
      <c r="BV751" s="144"/>
      <c r="BW751" s="114"/>
      <c r="BX751" s="67"/>
      <c r="BY751" s="68"/>
      <c r="BZ751" s="143"/>
      <c r="CA751" s="143"/>
      <c r="CB751" s="142"/>
      <c r="CC751" s="110"/>
      <c r="CD751" s="110"/>
      <c r="CE751" s="142"/>
      <c r="CF751" s="145"/>
      <c r="CG751" s="142"/>
      <c r="CH751" s="142"/>
      <c r="CI751" s="142"/>
      <c r="CJ751" s="142"/>
      <c r="CK751" s="142"/>
      <c r="CL751" s="111"/>
      <c r="CM751" s="111"/>
      <c r="CN751" s="111"/>
      <c r="CO751" s="142"/>
      <c r="CP751" s="145"/>
      <c r="CQ751" s="142"/>
      <c r="CR751" s="142"/>
      <c r="CS751" s="142"/>
      <c r="CT751" s="142"/>
      <c r="CU751" s="142"/>
      <c r="CV751" s="111"/>
      <c r="CW751" s="111"/>
      <c r="CX751" s="111"/>
      <c r="CY751" s="142"/>
      <c r="CZ751" s="145"/>
      <c r="DA751" s="116"/>
      <c r="DB751" s="168"/>
      <c r="DC751" s="118"/>
      <c r="DD751" s="118"/>
      <c r="DE751" s="167"/>
      <c r="DF751" s="167"/>
    </row>
    <row r="752" spans="1:110" hidden="1" x14ac:dyDescent="0.25">
      <c r="A752" s="140"/>
      <c r="B752" s="141"/>
      <c r="C752" s="90"/>
      <c r="D752" s="142"/>
      <c r="E752" s="143"/>
      <c r="F752" s="144"/>
      <c r="G752" s="142"/>
      <c r="H752" s="142"/>
      <c r="I752" s="110"/>
      <c r="J752" s="142"/>
      <c r="K752" s="110"/>
      <c r="L752" s="142"/>
      <c r="M752" s="142"/>
      <c r="N752" s="142"/>
      <c r="O752" s="110"/>
      <c r="P752" s="142"/>
      <c r="Q752" s="110"/>
      <c r="R752" s="142"/>
      <c r="S752" s="142"/>
      <c r="T752" s="142"/>
      <c r="U752" s="110"/>
      <c r="V752" s="142"/>
      <c r="W752" s="110"/>
      <c r="X752" s="142"/>
      <c r="Y752" s="110"/>
      <c r="Z752" s="144"/>
      <c r="AA752" s="142"/>
      <c r="AB752" s="142"/>
      <c r="AC752" s="142"/>
      <c r="AD752" s="142"/>
      <c r="AE752" s="142"/>
      <c r="AF752" s="111"/>
      <c r="AG752" s="111"/>
      <c r="AH752" s="111"/>
      <c r="AI752" s="142"/>
      <c r="AJ752" s="144"/>
      <c r="AK752" s="142"/>
      <c r="AL752" s="142"/>
      <c r="AM752" s="142"/>
      <c r="AN752" s="142"/>
      <c r="AO752" s="142"/>
      <c r="AP752" s="111"/>
      <c r="AQ752" s="111"/>
      <c r="AR752" s="111"/>
      <c r="AS752" s="142"/>
      <c r="AT752" s="144"/>
      <c r="AU752" s="142"/>
      <c r="AV752" s="142"/>
      <c r="AW752" s="142"/>
      <c r="AX752" s="110"/>
      <c r="AY752" s="110"/>
      <c r="AZ752" s="142"/>
      <c r="BA752" s="144"/>
      <c r="BB752" s="142"/>
      <c r="BC752" s="142"/>
      <c r="BD752" s="142"/>
      <c r="BE752" s="110"/>
      <c r="BF752" s="110"/>
      <c r="BG752" s="142"/>
      <c r="BH752" s="144"/>
      <c r="BI752" s="142"/>
      <c r="BJ752" s="142"/>
      <c r="BK752" s="110"/>
      <c r="BL752" s="142"/>
      <c r="BM752" s="110"/>
      <c r="BN752" s="142"/>
      <c r="BO752" s="142"/>
      <c r="BP752" s="142"/>
      <c r="BQ752" s="110"/>
      <c r="BR752" s="142"/>
      <c r="BS752" s="110"/>
      <c r="BT752" s="142"/>
      <c r="BU752" s="110"/>
      <c r="BV752" s="144"/>
      <c r="BW752" s="114"/>
      <c r="BX752" s="67"/>
      <c r="BY752" s="68"/>
      <c r="BZ752" s="143"/>
      <c r="CA752" s="143"/>
      <c r="CB752" s="142"/>
      <c r="CC752" s="110"/>
      <c r="CD752" s="110"/>
      <c r="CE752" s="142"/>
      <c r="CF752" s="145"/>
      <c r="CG752" s="142"/>
      <c r="CH752" s="142"/>
      <c r="CI752" s="142"/>
      <c r="CJ752" s="142"/>
      <c r="CK752" s="142"/>
      <c r="CL752" s="111"/>
      <c r="CM752" s="111"/>
      <c r="CN752" s="111"/>
      <c r="CO752" s="142"/>
      <c r="CP752" s="145"/>
      <c r="CQ752" s="142"/>
      <c r="CR752" s="142"/>
      <c r="CS752" s="142"/>
      <c r="CT752" s="142"/>
      <c r="CU752" s="142"/>
      <c r="CV752" s="111"/>
      <c r="CW752" s="111"/>
      <c r="CX752" s="111"/>
      <c r="CY752" s="142"/>
      <c r="CZ752" s="145"/>
      <c r="DA752" s="116"/>
      <c r="DB752" s="168"/>
      <c r="DC752" s="118"/>
      <c r="DD752" s="118"/>
      <c r="DE752" s="167"/>
      <c r="DF752" s="167"/>
    </row>
    <row r="753" spans="1:110" hidden="1" x14ac:dyDescent="0.25">
      <c r="A753" s="140"/>
      <c r="B753" s="141"/>
      <c r="C753" s="90"/>
      <c r="D753" s="142"/>
      <c r="E753" s="143"/>
      <c r="F753" s="144"/>
      <c r="G753" s="142"/>
      <c r="H753" s="142"/>
      <c r="I753" s="110"/>
      <c r="J753" s="142"/>
      <c r="K753" s="110"/>
      <c r="L753" s="142"/>
      <c r="M753" s="142"/>
      <c r="N753" s="142"/>
      <c r="O753" s="110"/>
      <c r="P753" s="142"/>
      <c r="Q753" s="110"/>
      <c r="R753" s="142"/>
      <c r="S753" s="142"/>
      <c r="T753" s="142"/>
      <c r="U753" s="110"/>
      <c r="V753" s="142"/>
      <c r="W753" s="110"/>
      <c r="X753" s="142"/>
      <c r="Y753" s="110"/>
      <c r="Z753" s="144"/>
      <c r="AA753" s="142"/>
      <c r="AB753" s="142"/>
      <c r="AC753" s="142"/>
      <c r="AD753" s="142"/>
      <c r="AE753" s="142"/>
      <c r="AF753" s="111"/>
      <c r="AG753" s="111"/>
      <c r="AH753" s="111"/>
      <c r="AI753" s="142"/>
      <c r="AJ753" s="144"/>
      <c r="AK753" s="142"/>
      <c r="AL753" s="142"/>
      <c r="AM753" s="142"/>
      <c r="AN753" s="142"/>
      <c r="AO753" s="142"/>
      <c r="AP753" s="111"/>
      <c r="AQ753" s="111"/>
      <c r="AR753" s="111"/>
      <c r="AS753" s="142"/>
      <c r="AT753" s="144"/>
      <c r="AU753" s="142"/>
      <c r="AV753" s="142"/>
      <c r="AW753" s="142"/>
      <c r="AX753" s="110"/>
      <c r="AY753" s="110"/>
      <c r="AZ753" s="142"/>
      <c r="BA753" s="144"/>
      <c r="BB753" s="142"/>
      <c r="BC753" s="142"/>
      <c r="BD753" s="142"/>
      <c r="BE753" s="110"/>
      <c r="BF753" s="110"/>
      <c r="BG753" s="142"/>
      <c r="BH753" s="144"/>
      <c r="BI753" s="142"/>
      <c r="BJ753" s="142"/>
      <c r="BK753" s="110"/>
      <c r="BL753" s="142"/>
      <c r="BM753" s="110"/>
      <c r="BN753" s="142"/>
      <c r="BO753" s="142"/>
      <c r="BP753" s="142"/>
      <c r="BQ753" s="110"/>
      <c r="BR753" s="142"/>
      <c r="BS753" s="110"/>
      <c r="BT753" s="142"/>
      <c r="BU753" s="110"/>
      <c r="BV753" s="144"/>
      <c r="BW753" s="114"/>
      <c r="BX753" s="67"/>
      <c r="BY753" s="68"/>
      <c r="BZ753" s="143"/>
      <c r="CA753" s="143"/>
      <c r="CB753" s="142"/>
      <c r="CC753" s="110"/>
      <c r="CD753" s="110"/>
      <c r="CE753" s="142"/>
      <c r="CF753" s="145"/>
      <c r="CG753" s="142"/>
      <c r="CH753" s="142"/>
      <c r="CI753" s="142"/>
      <c r="CJ753" s="142"/>
      <c r="CK753" s="142"/>
      <c r="CL753" s="111"/>
      <c r="CM753" s="111"/>
      <c r="CN753" s="111"/>
      <c r="CO753" s="142"/>
      <c r="CP753" s="145"/>
      <c r="CQ753" s="142"/>
      <c r="CR753" s="142"/>
      <c r="CS753" s="142"/>
      <c r="CT753" s="142"/>
      <c r="CU753" s="142"/>
      <c r="CV753" s="111"/>
      <c r="CW753" s="111"/>
      <c r="CX753" s="111"/>
      <c r="CY753" s="142"/>
      <c r="CZ753" s="145"/>
      <c r="DA753" s="116"/>
      <c r="DB753" s="168"/>
      <c r="DC753" s="118"/>
      <c r="DD753" s="118"/>
      <c r="DE753" s="167"/>
      <c r="DF753" s="167"/>
    </row>
    <row r="754" spans="1:110" hidden="1" x14ac:dyDescent="0.25">
      <c r="A754" s="140"/>
      <c r="B754" s="141"/>
      <c r="C754" s="90"/>
      <c r="D754" s="142"/>
      <c r="E754" s="143"/>
      <c r="F754" s="144"/>
      <c r="G754" s="142"/>
      <c r="H754" s="142"/>
      <c r="I754" s="110"/>
      <c r="J754" s="142"/>
      <c r="K754" s="110"/>
      <c r="L754" s="142"/>
      <c r="M754" s="142"/>
      <c r="N754" s="142"/>
      <c r="O754" s="110"/>
      <c r="P754" s="142"/>
      <c r="Q754" s="110"/>
      <c r="R754" s="142"/>
      <c r="S754" s="142"/>
      <c r="T754" s="142"/>
      <c r="U754" s="110"/>
      <c r="V754" s="142"/>
      <c r="W754" s="110"/>
      <c r="X754" s="142"/>
      <c r="Y754" s="110"/>
      <c r="Z754" s="144"/>
      <c r="AA754" s="142"/>
      <c r="AB754" s="142"/>
      <c r="AC754" s="142"/>
      <c r="AD754" s="142"/>
      <c r="AE754" s="142"/>
      <c r="AF754" s="111"/>
      <c r="AG754" s="111"/>
      <c r="AH754" s="111"/>
      <c r="AI754" s="142"/>
      <c r="AJ754" s="144"/>
      <c r="AK754" s="142"/>
      <c r="AL754" s="142"/>
      <c r="AM754" s="142"/>
      <c r="AN754" s="142"/>
      <c r="AO754" s="142"/>
      <c r="AP754" s="111"/>
      <c r="AQ754" s="111"/>
      <c r="AR754" s="111"/>
      <c r="AS754" s="142"/>
      <c r="AT754" s="144"/>
      <c r="AU754" s="142"/>
      <c r="AV754" s="142"/>
      <c r="AW754" s="142"/>
      <c r="AX754" s="110"/>
      <c r="AY754" s="110"/>
      <c r="AZ754" s="142"/>
      <c r="BA754" s="144"/>
      <c r="BB754" s="142"/>
      <c r="BC754" s="142"/>
      <c r="BD754" s="142"/>
      <c r="BE754" s="110"/>
      <c r="BF754" s="110"/>
      <c r="BG754" s="142"/>
      <c r="BH754" s="144"/>
      <c r="BI754" s="142"/>
      <c r="BJ754" s="142"/>
      <c r="BK754" s="110"/>
      <c r="BL754" s="142"/>
      <c r="BM754" s="110"/>
      <c r="BN754" s="142"/>
      <c r="BO754" s="142"/>
      <c r="BP754" s="142"/>
      <c r="BQ754" s="110"/>
      <c r="BR754" s="142"/>
      <c r="BS754" s="110"/>
      <c r="BT754" s="142"/>
      <c r="BU754" s="110"/>
      <c r="BV754" s="144"/>
      <c r="BW754" s="114"/>
      <c r="BX754" s="67"/>
      <c r="BY754" s="68"/>
      <c r="BZ754" s="143"/>
      <c r="CA754" s="143"/>
      <c r="CB754" s="142"/>
      <c r="CC754" s="110"/>
      <c r="CD754" s="110"/>
      <c r="CE754" s="142"/>
      <c r="CF754" s="145"/>
      <c r="CG754" s="142"/>
      <c r="CH754" s="142"/>
      <c r="CI754" s="142"/>
      <c r="CJ754" s="142"/>
      <c r="CK754" s="142"/>
      <c r="CL754" s="111"/>
      <c r="CM754" s="111"/>
      <c r="CN754" s="111"/>
      <c r="CO754" s="142"/>
      <c r="CP754" s="145"/>
      <c r="CQ754" s="142"/>
      <c r="CR754" s="142"/>
      <c r="CS754" s="142"/>
      <c r="CT754" s="142"/>
      <c r="CU754" s="142"/>
      <c r="CV754" s="111"/>
      <c r="CW754" s="111"/>
      <c r="CX754" s="111"/>
      <c r="CY754" s="142"/>
      <c r="CZ754" s="145"/>
      <c r="DA754" s="116"/>
      <c r="DB754" s="168"/>
      <c r="DC754" s="118"/>
      <c r="DD754" s="118"/>
      <c r="DE754" s="167"/>
      <c r="DF754" s="167"/>
    </row>
    <row r="755" spans="1:110" hidden="1" x14ac:dyDescent="0.25">
      <c r="A755" s="140"/>
      <c r="B755" s="141"/>
      <c r="C755" s="90"/>
      <c r="D755" s="142"/>
      <c r="E755" s="143"/>
      <c r="F755" s="144"/>
      <c r="G755" s="142"/>
      <c r="H755" s="142"/>
      <c r="I755" s="110"/>
      <c r="J755" s="142"/>
      <c r="K755" s="110"/>
      <c r="L755" s="142"/>
      <c r="M755" s="142"/>
      <c r="N755" s="142"/>
      <c r="O755" s="110"/>
      <c r="P755" s="142"/>
      <c r="Q755" s="110"/>
      <c r="R755" s="142"/>
      <c r="S755" s="142"/>
      <c r="T755" s="142"/>
      <c r="U755" s="110"/>
      <c r="V755" s="142"/>
      <c r="W755" s="110"/>
      <c r="X755" s="142"/>
      <c r="Y755" s="110"/>
      <c r="Z755" s="144"/>
      <c r="AA755" s="142"/>
      <c r="AB755" s="142"/>
      <c r="AC755" s="142"/>
      <c r="AD755" s="142"/>
      <c r="AE755" s="142"/>
      <c r="AF755" s="111"/>
      <c r="AG755" s="111"/>
      <c r="AH755" s="111"/>
      <c r="AI755" s="142"/>
      <c r="AJ755" s="144"/>
      <c r="AK755" s="142"/>
      <c r="AL755" s="142"/>
      <c r="AM755" s="142"/>
      <c r="AN755" s="142"/>
      <c r="AO755" s="142"/>
      <c r="AP755" s="111"/>
      <c r="AQ755" s="111"/>
      <c r="AR755" s="111"/>
      <c r="AS755" s="142"/>
      <c r="AT755" s="144"/>
      <c r="AU755" s="142"/>
      <c r="AV755" s="142"/>
      <c r="AW755" s="142"/>
      <c r="AX755" s="110"/>
      <c r="AY755" s="110"/>
      <c r="AZ755" s="142"/>
      <c r="BA755" s="144"/>
      <c r="BB755" s="142"/>
      <c r="BC755" s="142"/>
      <c r="BD755" s="142"/>
      <c r="BE755" s="110"/>
      <c r="BF755" s="110"/>
      <c r="BG755" s="142"/>
      <c r="BH755" s="144"/>
      <c r="BI755" s="142"/>
      <c r="BJ755" s="142"/>
      <c r="BK755" s="110"/>
      <c r="BL755" s="142"/>
      <c r="BM755" s="110"/>
      <c r="BN755" s="142"/>
      <c r="BO755" s="142"/>
      <c r="BP755" s="142"/>
      <c r="BQ755" s="110"/>
      <c r="BR755" s="142"/>
      <c r="BS755" s="110"/>
      <c r="BT755" s="142"/>
      <c r="BU755" s="110"/>
      <c r="BV755" s="144"/>
      <c r="BW755" s="114"/>
      <c r="BX755" s="67"/>
      <c r="BY755" s="68"/>
      <c r="BZ755" s="143"/>
      <c r="CA755" s="143"/>
      <c r="CB755" s="142"/>
      <c r="CC755" s="110"/>
      <c r="CD755" s="110"/>
      <c r="CE755" s="142"/>
      <c r="CF755" s="145"/>
      <c r="CG755" s="142"/>
      <c r="CH755" s="142"/>
      <c r="CI755" s="142"/>
      <c r="CJ755" s="142"/>
      <c r="CK755" s="142"/>
      <c r="CL755" s="111"/>
      <c r="CM755" s="111"/>
      <c r="CN755" s="111"/>
      <c r="CO755" s="142"/>
      <c r="CP755" s="145"/>
      <c r="CQ755" s="142"/>
      <c r="CR755" s="142"/>
      <c r="CS755" s="142"/>
      <c r="CT755" s="142"/>
      <c r="CU755" s="142"/>
      <c r="CV755" s="111"/>
      <c r="CW755" s="111"/>
      <c r="CX755" s="111"/>
      <c r="CY755" s="142"/>
      <c r="CZ755" s="145"/>
      <c r="DA755" s="116"/>
      <c r="DB755" s="168"/>
      <c r="DC755" s="118"/>
      <c r="DD755" s="118"/>
      <c r="DE755" s="167"/>
      <c r="DF755" s="167"/>
    </row>
    <row r="756" spans="1:110" hidden="1" x14ac:dyDescent="0.25">
      <c r="A756" s="140"/>
      <c r="B756" s="141"/>
      <c r="C756" s="90"/>
      <c r="D756" s="142"/>
      <c r="E756" s="143"/>
      <c r="F756" s="144"/>
      <c r="G756" s="142"/>
      <c r="H756" s="142"/>
      <c r="I756" s="110"/>
      <c r="J756" s="142"/>
      <c r="K756" s="110"/>
      <c r="L756" s="142"/>
      <c r="M756" s="142"/>
      <c r="N756" s="142"/>
      <c r="O756" s="110"/>
      <c r="P756" s="142"/>
      <c r="Q756" s="110"/>
      <c r="R756" s="142"/>
      <c r="S756" s="142"/>
      <c r="T756" s="142"/>
      <c r="U756" s="110"/>
      <c r="V756" s="142"/>
      <c r="W756" s="110"/>
      <c r="X756" s="142"/>
      <c r="Y756" s="110"/>
      <c r="Z756" s="144"/>
      <c r="AA756" s="142"/>
      <c r="AB756" s="142"/>
      <c r="AC756" s="142"/>
      <c r="AD756" s="142"/>
      <c r="AE756" s="142"/>
      <c r="AF756" s="111"/>
      <c r="AG756" s="111"/>
      <c r="AH756" s="111"/>
      <c r="AI756" s="142"/>
      <c r="AJ756" s="144"/>
      <c r="AK756" s="142"/>
      <c r="AL756" s="142"/>
      <c r="AM756" s="142"/>
      <c r="AN756" s="142"/>
      <c r="AO756" s="142"/>
      <c r="AP756" s="111"/>
      <c r="AQ756" s="111"/>
      <c r="AR756" s="111"/>
      <c r="AS756" s="142"/>
      <c r="AT756" s="144"/>
      <c r="AU756" s="142"/>
      <c r="AV756" s="142"/>
      <c r="AW756" s="142"/>
      <c r="AX756" s="110"/>
      <c r="AY756" s="110"/>
      <c r="AZ756" s="142"/>
      <c r="BA756" s="144"/>
      <c r="BB756" s="142"/>
      <c r="BC756" s="142"/>
      <c r="BD756" s="142"/>
      <c r="BE756" s="110"/>
      <c r="BF756" s="110"/>
      <c r="BG756" s="142"/>
      <c r="BH756" s="144"/>
      <c r="BI756" s="142"/>
      <c r="BJ756" s="142"/>
      <c r="BK756" s="110"/>
      <c r="BL756" s="142"/>
      <c r="BM756" s="110"/>
      <c r="BN756" s="142"/>
      <c r="BO756" s="142"/>
      <c r="BP756" s="142"/>
      <c r="BQ756" s="110"/>
      <c r="BR756" s="142"/>
      <c r="BS756" s="110"/>
      <c r="BT756" s="142"/>
      <c r="BU756" s="110"/>
      <c r="BV756" s="144"/>
      <c r="BW756" s="114"/>
      <c r="BX756" s="67"/>
      <c r="BY756" s="68"/>
      <c r="BZ756" s="143"/>
      <c r="CA756" s="143"/>
      <c r="CB756" s="142"/>
      <c r="CC756" s="110"/>
      <c r="CD756" s="110"/>
      <c r="CE756" s="142"/>
      <c r="CF756" s="145"/>
      <c r="CG756" s="142"/>
      <c r="CH756" s="142"/>
      <c r="CI756" s="142"/>
      <c r="CJ756" s="142"/>
      <c r="CK756" s="142"/>
      <c r="CL756" s="111"/>
      <c r="CM756" s="111"/>
      <c r="CN756" s="111"/>
      <c r="CO756" s="142"/>
      <c r="CP756" s="145"/>
      <c r="CQ756" s="142"/>
      <c r="CR756" s="142"/>
      <c r="CS756" s="142"/>
      <c r="CT756" s="142"/>
      <c r="CU756" s="142"/>
      <c r="CV756" s="111"/>
      <c r="CW756" s="111"/>
      <c r="CX756" s="111"/>
      <c r="CY756" s="142"/>
      <c r="CZ756" s="145"/>
      <c r="DA756" s="116"/>
      <c r="DB756" s="168"/>
      <c r="DC756" s="118"/>
      <c r="DD756" s="118"/>
      <c r="DE756" s="167"/>
      <c r="DF756" s="167"/>
    </row>
    <row r="757" spans="1:110" hidden="1" x14ac:dyDescent="0.25">
      <c r="A757" s="140"/>
      <c r="B757" s="141"/>
      <c r="C757" s="90"/>
      <c r="D757" s="142"/>
      <c r="E757" s="143"/>
      <c r="F757" s="144"/>
      <c r="G757" s="142"/>
      <c r="H757" s="142"/>
      <c r="I757" s="110"/>
      <c r="J757" s="142"/>
      <c r="K757" s="110"/>
      <c r="L757" s="142"/>
      <c r="M757" s="142"/>
      <c r="N757" s="142"/>
      <c r="O757" s="110"/>
      <c r="P757" s="142"/>
      <c r="Q757" s="110"/>
      <c r="R757" s="142"/>
      <c r="S757" s="142"/>
      <c r="T757" s="142"/>
      <c r="U757" s="110"/>
      <c r="V757" s="142"/>
      <c r="W757" s="110"/>
      <c r="X757" s="142"/>
      <c r="Y757" s="110"/>
      <c r="Z757" s="144"/>
      <c r="AA757" s="142"/>
      <c r="AB757" s="142"/>
      <c r="AC757" s="142"/>
      <c r="AD757" s="142"/>
      <c r="AE757" s="142"/>
      <c r="AF757" s="111"/>
      <c r="AG757" s="111"/>
      <c r="AH757" s="111"/>
      <c r="AI757" s="142"/>
      <c r="AJ757" s="144"/>
      <c r="AK757" s="142"/>
      <c r="AL757" s="142"/>
      <c r="AM757" s="142"/>
      <c r="AN757" s="142"/>
      <c r="AO757" s="142"/>
      <c r="AP757" s="111"/>
      <c r="AQ757" s="111"/>
      <c r="AR757" s="111"/>
      <c r="AS757" s="142"/>
      <c r="AT757" s="144"/>
      <c r="AU757" s="142"/>
      <c r="AV757" s="142"/>
      <c r="AW757" s="142"/>
      <c r="AX757" s="110"/>
      <c r="AY757" s="110"/>
      <c r="AZ757" s="142"/>
      <c r="BA757" s="144"/>
      <c r="BB757" s="142"/>
      <c r="BC757" s="142"/>
      <c r="BD757" s="142"/>
      <c r="BE757" s="110"/>
      <c r="BF757" s="110"/>
      <c r="BG757" s="142"/>
      <c r="BH757" s="144"/>
      <c r="BI757" s="142"/>
      <c r="BJ757" s="142"/>
      <c r="BK757" s="110"/>
      <c r="BL757" s="142"/>
      <c r="BM757" s="110"/>
      <c r="BN757" s="142"/>
      <c r="BO757" s="142"/>
      <c r="BP757" s="142"/>
      <c r="BQ757" s="110"/>
      <c r="BR757" s="142"/>
      <c r="BS757" s="110"/>
      <c r="BT757" s="142"/>
      <c r="BU757" s="110"/>
      <c r="BV757" s="144"/>
      <c r="BW757" s="114"/>
      <c r="BX757" s="67"/>
      <c r="BY757" s="68"/>
      <c r="BZ757" s="143"/>
      <c r="CA757" s="143"/>
      <c r="CB757" s="142"/>
      <c r="CC757" s="110"/>
      <c r="CD757" s="110"/>
      <c r="CE757" s="142"/>
      <c r="CF757" s="145"/>
      <c r="CG757" s="142"/>
      <c r="CH757" s="142"/>
      <c r="CI757" s="142"/>
      <c r="CJ757" s="142"/>
      <c r="CK757" s="142"/>
      <c r="CL757" s="111"/>
      <c r="CM757" s="111"/>
      <c r="CN757" s="111"/>
      <c r="CO757" s="142"/>
      <c r="CP757" s="145"/>
      <c r="CQ757" s="142"/>
      <c r="CR757" s="142"/>
      <c r="CS757" s="142"/>
      <c r="CT757" s="142"/>
      <c r="CU757" s="142"/>
      <c r="CV757" s="111"/>
      <c r="CW757" s="111"/>
      <c r="CX757" s="111"/>
      <c r="CY757" s="142"/>
      <c r="CZ757" s="145"/>
      <c r="DA757" s="116"/>
      <c r="DB757" s="168"/>
      <c r="DC757" s="118"/>
      <c r="DD757" s="118"/>
      <c r="DE757" s="167"/>
      <c r="DF757" s="167"/>
    </row>
    <row r="758" spans="1:110" hidden="1" x14ac:dyDescent="0.25">
      <c r="A758" s="140"/>
      <c r="B758" s="141"/>
      <c r="C758" s="90"/>
      <c r="D758" s="142"/>
      <c r="E758" s="143"/>
      <c r="F758" s="144"/>
      <c r="G758" s="142"/>
      <c r="H758" s="142"/>
      <c r="I758" s="110"/>
      <c r="J758" s="142"/>
      <c r="K758" s="110"/>
      <c r="L758" s="142"/>
      <c r="M758" s="142"/>
      <c r="N758" s="142"/>
      <c r="O758" s="110"/>
      <c r="P758" s="142"/>
      <c r="Q758" s="110"/>
      <c r="R758" s="142"/>
      <c r="S758" s="142"/>
      <c r="T758" s="142"/>
      <c r="U758" s="110"/>
      <c r="V758" s="142"/>
      <c r="W758" s="110"/>
      <c r="X758" s="142"/>
      <c r="Y758" s="110"/>
      <c r="Z758" s="144"/>
      <c r="AA758" s="142"/>
      <c r="AB758" s="142"/>
      <c r="AC758" s="142"/>
      <c r="AD758" s="142"/>
      <c r="AE758" s="142"/>
      <c r="AF758" s="111"/>
      <c r="AG758" s="111"/>
      <c r="AH758" s="111"/>
      <c r="AI758" s="142"/>
      <c r="AJ758" s="144"/>
      <c r="AK758" s="142"/>
      <c r="AL758" s="142"/>
      <c r="AM758" s="142"/>
      <c r="AN758" s="142"/>
      <c r="AO758" s="142"/>
      <c r="AP758" s="111"/>
      <c r="AQ758" s="111"/>
      <c r="AR758" s="111"/>
      <c r="AS758" s="142"/>
      <c r="AT758" s="144"/>
      <c r="AU758" s="142"/>
      <c r="AV758" s="142"/>
      <c r="AW758" s="142"/>
      <c r="AX758" s="110"/>
      <c r="AY758" s="110"/>
      <c r="AZ758" s="142"/>
      <c r="BA758" s="144"/>
      <c r="BB758" s="142"/>
      <c r="BC758" s="142"/>
      <c r="BD758" s="142"/>
      <c r="BE758" s="110"/>
      <c r="BF758" s="110"/>
      <c r="BG758" s="142"/>
      <c r="BH758" s="144"/>
      <c r="BI758" s="142"/>
      <c r="BJ758" s="142"/>
      <c r="BK758" s="110"/>
      <c r="BL758" s="142"/>
      <c r="BM758" s="110"/>
      <c r="BN758" s="142"/>
      <c r="BO758" s="142"/>
      <c r="BP758" s="142"/>
      <c r="BQ758" s="110"/>
      <c r="BR758" s="142"/>
      <c r="BS758" s="110"/>
      <c r="BT758" s="142"/>
      <c r="BU758" s="110"/>
      <c r="BV758" s="144"/>
      <c r="BW758" s="114"/>
      <c r="BX758" s="67"/>
      <c r="BY758" s="68"/>
      <c r="BZ758" s="143"/>
      <c r="CA758" s="143"/>
      <c r="CB758" s="142"/>
      <c r="CC758" s="110"/>
      <c r="CD758" s="110"/>
      <c r="CE758" s="142"/>
      <c r="CF758" s="145"/>
      <c r="CG758" s="142"/>
      <c r="CH758" s="142"/>
      <c r="CI758" s="142"/>
      <c r="CJ758" s="142"/>
      <c r="CK758" s="142"/>
      <c r="CL758" s="111"/>
      <c r="CM758" s="111"/>
      <c r="CN758" s="111"/>
      <c r="CO758" s="142"/>
      <c r="CP758" s="145"/>
      <c r="CQ758" s="142"/>
      <c r="CR758" s="142"/>
      <c r="CS758" s="142"/>
      <c r="CT758" s="142"/>
      <c r="CU758" s="142"/>
      <c r="CV758" s="111"/>
      <c r="CW758" s="111"/>
      <c r="CX758" s="111"/>
      <c r="CY758" s="142"/>
      <c r="CZ758" s="145"/>
      <c r="DA758" s="116"/>
      <c r="DB758" s="168"/>
      <c r="DC758" s="118"/>
      <c r="DD758" s="118"/>
      <c r="DE758" s="167"/>
      <c r="DF758" s="167"/>
    </row>
    <row r="759" spans="1:110" hidden="1" x14ac:dyDescent="0.25">
      <c r="A759" s="140"/>
      <c r="B759" s="141"/>
      <c r="C759" s="90"/>
      <c r="D759" s="142"/>
      <c r="E759" s="143"/>
      <c r="F759" s="144"/>
      <c r="G759" s="142"/>
      <c r="H759" s="142"/>
      <c r="I759" s="110"/>
      <c r="J759" s="142"/>
      <c r="K759" s="110"/>
      <c r="L759" s="142"/>
      <c r="M759" s="142"/>
      <c r="N759" s="142"/>
      <c r="O759" s="110"/>
      <c r="P759" s="142"/>
      <c r="Q759" s="110"/>
      <c r="R759" s="142"/>
      <c r="S759" s="142"/>
      <c r="T759" s="142"/>
      <c r="U759" s="110"/>
      <c r="V759" s="142"/>
      <c r="W759" s="110"/>
      <c r="X759" s="142"/>
      <c r="Y759" s="110"/>
      <c r="Z759" s="144"/>
      <c r="AA759" s="142"/>
      <c r="AB759" s="142"/>
      <c r="AC759" s="142"/>
      <c r="AD759" s="142"/>
      <c r="AE759" s="142"/>
      <c r="AF759" s="111"/>
      <c r="AG759" s="111"/>
      <c r="AH759" s="111"/>
      <c r="AI759" s="142"/>
      <c r="AJ759" s="144"/>
      <c r="AK759" s="142"/>
      <c r="AL759" s="142"/>
      <c r="AM759" s="142"/>
      <c r="AN759" s="142"/>
      <c r="AO759" s="142"/>
      <c r="AP759" s="111"/>
      <c r="AQ759" s="111"/>
      <c r="AR759" s="111"/>
      <c r="AS759" s="142"/>
      <c r="AT759" s="144"/>
      <c r="AU759" s="142"/>
      <c r="AV759" s="142"/>
      <c r="AW759" s="142"/>
      <c r="AX759" s="110"/>
      <c r="AY759" s="110"/>
      <c r="AZ759" s="142"/>
      <c r="BA759" s="144"/>
      <c r="BB759" s="142"/>
      <c r="BC759" s="142"/>
      <c r="BD759" s="142"/>
      <c r="BE759" s="110"/>
      <c r="BF759" s="110"/>
      <c r="BG759" s="142"/>
      <c r="BH759" s="144"/>
      <c r="BI759" s="142"/>
      <c r="BJ759" s="142"/>
      <c r="BK759" s="110"/>
      <c r="BL759" s="142"/>
      <c r="BM759" s="110"/>
      <c r="BN759" s="142"/>
      <c r="BO759" s="142"/>
      <c r="BP759" s="142"/>
      <c r="BQ759" s="110"/>
      <c r="BR759" s="142"/>
      <c r="BS759" s="110"/>
      <c r="BT759" s="142"/>
      <c r="BU759" s="110"/>
      <c r="BV759" s="144"/>
      <c r="BW759" s="114"/>
      <c r="BX759" s="67"/>
      <c r="BY759" s="68"/>
      <c r="BZ759" s="143"/>
      <c r="CA759" s="143"/>
      <c r="CB759" s="142"/>
      <c r="CC759" s="110"/>
      <c r="CD759" s="110"/>
      <c r="CE759" s="142"/>
      <c r="CF759" s="145"/>
      <c r="CG759" s="142"/>
      <c r="CH759" s="142"/>
      <c r="CI759" s="142"/>
      <c r="CJ759" s="142"/>
      <c r="CK759" s="142"/>
      <c r="CL759" s="111"/>
      <c r="CM759" s="111"/>
      <c r="CN759" s="111"/>
      <c r="CO759" s="142"/>
      <c r="CP759" s="145"/>
      <c r="CQ759" s="142"/>
      <c r="CR759" s="142"/>
      <c r="CS759" s="142"/>
      <c r="CT759" s="142"/>
      <c r="CU759" s="142"/>
      <c r="CV759" s="111"/>
      <c r="CW759" s="111"/>
      <c r="CX759" s="111"/>
      <c r="CY759" s="142"/>
      <c r="CZ759" s="145"/>
      <c r="DA759" s="116"/>
      <c r="DB759" s="168"/>
      <c r="DC759" s="118"/>
      <c r="DD759" s="118"/>
      <c r="DE759" s="167"/>
      <c r="DF759" s="167"/>
    </row>
    <row r="760" spans="1:110" hidden="1" x14ac:dyDescent="0.25">
      <c r="A760" s="140"/>
      <c r="B760" s="141"/>
      <c r="C760" s="90"/>
      <c r="D760" s="142"/>
      <c r="E760" s="143"/>
      <c r="F760" s="144"/>
      <c r="G760" s="142"/>
      <c r="H760" s="142"/>
      <c r="I760" s="110"/>
      <c r="J760" s="142"/>
      <c r="K760" s="110"/>
      <c r="L760" s="142"/>
      <c r="M760" s="142"/>
      <c r="N760" s="142"/>
      <c r="O760" s="110"/>
      <c r="P760" s="142"/>
      <c r="Q760" s="110"/>
      <c r="R760" s="142"/>
      <c r="S760" s="142"/>
      <c r="T760" s="142"/>
      <c r="U760" s="110"/>
      <c r="V760" s="142"/>
      <c r="W760" s="110"/>
      <c r="X760" s="142"/>
      <c r="Y760" s="110"/>
      <c r="Z760" s="144"/>
      <c r="AA760" s="142"/>
      <c r="AB760" s="142"/>
      <c r="AC760" s="142"/>
      <c r="AD760" s="142"/>
      <c r="AE760" s="142"/>
      <c r="AF760" s="111"/>
      <c r="AG760" s="111"/>
      <c r="AH760" s="111"/>
      <c r="AI760" s="142"/>
      <c r="AJ760" s="144"/>
      <c r="AK760" s="142"/>
      <c r="AL760" s="142"/>
      <c r="AM760" s="142"/>
      <c r="AN760" s="142"/>
      <c r="AO760" s="142"/>
      <c r="AP760" s="111"/>
      <c r="AQ760" s="111"/>
      <c r="AR760" s="111"/>
      <c r="AS760" s="142"/>
      <c r="AT760" s="144"/>
      <c r="AU760" s="142"/>
      <c r="AV760" s="142"/>
      <c r="AW760" s="142"/>
      <c r="AX760" s="110"/>
      <c r="AY760" s="110"/>
      <c r="AZ760" s="142"/>
      <c r="BA760" s="144"/>
      <c r="BB760" s="142"/>
      <c r="BC760" s="142"/>
      <c r="BD760" s="142"/>
      <c r="BE760" s="110"/>
      <c r="BF760" s="110"/>
      <c r="BG760" s="142"/>
      <c r="BH760" s="144"/>
      <c r="BI760" s="142"/>
      <c r="BJ760" s="142"/>
      <c r="BK760" s="110"/>
      <c r="BL760" s="142"/>
      <c r="BM760" s="110"/>
      <c r="BN760" s="142"/>
      <c r="BO760" s="142"/>
      <c r="BP760" s="142"/>
      <c r="BQ760" s="110"/>
      <c r="BR760" s="142"/>
      <c r="BS760" s="110"/>
      <c r="BT760" s="142"/>
      <c r="BU760" s="110"/>
      <c r="BV760" s="144"/>
      <c r="BW760" s="114"/>
      <c r="BX760" s="67"/>
      <c r="BY760" s="68"/>
      <c r="BZ760" s="143"/>
      <c r="CA760" s="143"/>
      <c r="CB760" s="142"/>
      <c r="CC760" s="110"/>
      <c r="CD760" s="110"/>
      <c r="CE760" s="142"/>
      <c r="CF760" s="145"/>
      <c r="CG760" s="142"/>
      <c r="CH760" s="142"/>
      <c r="CI760" s="142"/>
      <c r="CJ760" s="142"/>
      <c r="CK760" s="142"/>
      <c r="CL760" s="111"/>
      <c r="CM760" s="111"/>
      <c r="CN760" s="111"/>
      <c r="CO760" s="142"/>
      <c r="CP760" s="145"/>
      <c r="CQ760" s="142"/>
      <c r="CR760" s="142"/>
      <c r="CS760" s="142"/>
      <c r="CT760" s="142"/>
      <c r="CU760" s="142"/>
      <c r="CV760" s="111"/>
      <c r="CW760" s="111"/>
      <c r="CX760" s="111"/>
      <c r="CY760" s="142"/>
      <c r="CZ760" s="145"/>
      <c r="DA760" s="116"/>
      <c r="DB760" s="168"/>
      <c r="DC760" s="118"/>
      <c r="DD760" s="118"/>
      <c r="DE760" s="167"/>
      <c r="DF760" s="167"/>
    </row>
    <row r="761" spans="1:110" hidden="1" x14ac:dyDescent="0.25">
      <c r="A761" s="140"/>
      <c r="B761" s="141"/>
      <c r="C761" s="90"/>
      <c r="D761" s="142"/>
      <c r="E761" s="143"/>
      <c r="F761" s="144"/>
      <c r="G761" s="142"/>
      <c r="H761" s="142"/>
      <c r="I761" s="110"/>
      <c r="J761" s="142"/>
      <c r="K761" s="110"/>
      <c r="L761" s="142"/>
      <c r="M761" s="142"/>
      <c r="N761" s="142"/>
      <c r="O761" s="110"/>
      <c r="P761" s="142"/>
      <c r="Q761" s="110"/>
      <c r="R761" s="142"/>
      <c r="S761" s="142"/>
      <c r="T761" s="142"/>
      <c r="U761" s="110"/>
      <c r="V761" s="142"/>
      <c r="W761" s="110"/>
      <c r="X761" s="142"/>
      <c r="Y761" s="110"/>
      <c r="Z761" s="144"/>
      <c r="AA761" s="142"/>
      <c r="AB761" s="142"/>
      <c r="AC761" s="142"/>
      <c r="AD761" s="142"/>
      <c r="AE761" s="142"/>
      <c r="AF761" s="111"/>
      <c r="AG761" s="111"/>
      <c r="AH761" s="111"/>
      <c r="AI761" s="142"/>
      <c r="AJ761" s="144"/>
      <c r="AK761" s="142"/>
      <c r="AL761" s="142"/>
      <c r="AM761" s="142"/>
      <c r="AN761" s="142"/>
      <c r="AO761" s="142"/>
      <c r="AP761" s="111"/>
      <c r="AQ761" s="111"/>
      <c r="AR761" s="111"/>
      <c r="AS761" s="142"/>
      <c r="AT761" s="144"/>
      <c r="AU761" s="142"/>
      <c r="AV761" s="142"/>
      <c r="AW761" s="142"/>
      <c r="AX761" s="110"/>
      <c r="AY761" s="110"/>
      <c r="AZ761" s="142"/>
      <c r="BA761" s="144"/>
      <c r="BB761" s="142"/>
      <c r="BC761" s="142"/>
      <c r="BD761" s="142"/>
      <c r="BE761" s="110"/>
      <c r="BF761" s="110"/>
      <c r="BG761" s="142"/>
      <c r="BH761" s="144"/>
      <c r="BI761" s="142"/>
      <c r="BJ761" s="142"/>
      <c r="BK761" s="110"/>
      <c r="BL761" s="142"/>
      <c r="BM761" s="110"/>
      <c r="BN761" s="142"/>
      <c r="BO761" s="142"/>
      <c r="BP761" s="142"/>
      <c r="BQ761" s="110"/>
      <c r="BR761" s="142"/>
      <c r="BS761" s="110"/>
      <c r="BT761" s="142"/>
      <c r="BU761" s="110"/>
      <c r="BV761" s="144"/>
      <c r="BW761" s="114"/>
      <c r="BX761" s="67"/>
      <c r="BY761" s="68"/>
      <c r="BZ761" s="143"/>
      <c r="CA761" s="143"/>
      <c r="CB761" s="142"/>
      <c r="CC761" s="110"/>
      <c r="CD761" s="110"/>
      <c r="CE761" s="142"/>
      <c r="CF761" s="145"/>
      <c r="CG761" s="142"/>
      <c r="CH761" s="142"/>
      <c r="CI761" s="142"/>
      <c r="CJ761" s="142"/>
      <c r="CK761" s="142"/>
      <c r="CL761" s="111"/>
      <c r="CM761" s="111"/>
      <c r="CN761" s="111"/>
      <c r="CO761" s="142"/>
      <c r="CP761" s="145"/>
      <c r="CQ761" s="142"/>
      <c r="CR761" s="142"/>
      <c r="CS761" s="142"/>
      <c r="CT761" s="142"/>
      <c r="CU761" s="142"/>
      <c r="CV761" s="111"/>
      <c r="CW761" s="111"/>
      <c r="CX761" s="111"/>
      <c r="CY761" s="142"/>
      <c r="CZ761" s="145"/>
      <c r="DA761" s="116"/>
      <c r="DB761" s="168"/>
      <c r="DC761" s="118"/>
      <c r="DD761" s="118"/>
      <c r="DE761" s="167"/>
      <c r="DF761" s="167"/>
    </row>
    <row r="762" spans="1:110" hidden="1" x14ac:dyDescent="0.25">
      <c r="A762" s="140"/>
      <c r="B762" s="141"/>
      <c r="C762" s="90"/>
      <c r="D762" s="142"/>
      <c r="E762" s="143"/>
      <c r="F762" s="144"/>
      <c r="G762" s="142"/>
      <c r="H762" s="142"/>
      <c r="I762" s="110"/>
      <c r="J762" s="142"/>
      <c r="K762" s="110"/>
      <c r="L762" s="142"/>
      <c r="M762" s="142"/>
      <c r="N762" s="142"/>
      <c r="O762" s="110"/>
      <c r="P762" s="142"/>
      <c r="Q762" s="110"/>
      <c r="R762" s="142"/>
      <c r="S762" s="142"/>
      <c r="T762" s="142"/>
      <c r="U762" s="110"/>
      <c r="V762" s="142"/>
      <c r="W762" s="110"/>
      <c r="X762" s="142"/>
      <c r="Y762" s="110"/>
      <c r="Z762" s="144"/>
      <c r="AA762" s="142"/>
      <c r="AB762" s="142"/>
      <c r="AC762" s="142"/>
      <c r="AD762" s="142"/>
      <c r="AE762" s="142"/>
      <c r="AF762" s="111"/>
      <c r="AG762" s="111"/>
      <c r="AH762" s="111"/>
      <c r="AI762" s="142"/>
      <c r="AJ762" s="144"/>
      <c r="AK762" s="142"/>
      <c r="AL762" s="142"/>
      <c r="AM762" s="142"/>
      <c r="AN762" s="142"/>
      <c r="AO762" s="142"/>
      <c r="AP762" s="111"/>
      <c r="AQ762" s="111"/>
      <c r="AR762" s="111"/>
      <c r="AS762" s="142"/>
      <c r="AT762" s="144"/>
      <c r="AU762" s="142"/>
      <c r="AV762" s="142"/>
      <c r="AW762" s="142"/>
      <c r="AX762" s="110"/>
      <c r="AY762" s="110"/>
      <c r="AZ762" s="142"/>
      <c r="BA762" s="144"/>
      <c r="BB762" s="142"/>
      <c r="BC762" s="142"/>
      <c r="BD762" s="142"/>
      <c r="BE762" s="110"/>
      <c r="BF762" s="110"/>
      <c r="BG762" s="142"/>
      <c r="BH762" s="144"/>
      <c r="BI762" s="142"/>
      <c r="BJ762" s="142"/>
      <c r="BK762" s="110"/>
      <c r="BL762" s="142"/>
      <c r="BM762" s="110"/>
      <c r="BN762" s="142"/>
      <c r="BO762" s="142"/>
      <c r="BP762" s="142"/>
      <c r="BQ762" s="110"/>
      <c r="BR762" s="142"/>
      <c r="BS762" s="110"/>
      <c r="BT762" s="142"/>
      <c r="BU762" s="110"/>
      <c r="BV762" s="144"/>
      <c r="BW762" s="114"/>
      <c r="BX762" s="67"/>
      <c r="BY762" s="68"/>
      <c r="BZ762" s="143"/>
      <c r="CA762" s="143"/>
      <c r="CB762" s="142"/>
      <c r="CC762" s="110"/>
      <c r="CD762" s="110"/>
      <c r="CE762" s="142"/>
      <c r="CF762" s="145"/>
      <c r="CG762" s="142"/>
      <c r="CH762" s="142"/>
      <c r="CI762" s="142"/>
      <c r="CJ762" s="142"/>
      <c r="CK762" s="142"/>
      <c r="CL762" s="111"/>
      <c r="CM762" s="111"/>
      <c r="CN762" s="111"/>
      <c r="CO762" s="142"/>
      <c r="CP762" s="145"/>
      <c r="CQ762" s="142"/>
      <c r="CR762" s="142"/>
      <c r="CS762" s="142"/>
      <c r="CT762" s="142"/>
      <c r="CU762" s="142"/>
      <c r="CV762" s="111"/>
      <c r="CW762" s="111"/>
      <c r="CX762" s="111"/>
      <c r="CY762" s="142"/>
      <c r="CZ762" s="145"/>
      <c r="DA762" s="116"/>
      <c r="DB762" s="168"/>
      <c r="DC762" s="118"/>
      <c r="DD762" s="118"/>
      <c r="DE762" s="167"/>
      <c r="DF762" s="167"/>
    </row>
    <row r="763" spans="1:110" hidden="1" x14ac:dyDescent="0.25">
      <c r="A763" s="140"/>
      <c r="B763" s="141"/>
      <c r="C763" s="90"/>
      <c r="D763" s="142"/>
      <c r="E763" s="143"/>
      <c r="F763" s="144"/>
      <c r="G763" s="142"/>
      <c r="H763" s="142"/>
      <c r="I763" s="110"/>
      <c r="J763" s="142"/>
      <c r="K763" s="110"/>
      <c r="L763" s="142"/>
      <c r="M763" s="142"/>
      <c r="N763" s="142"/>
      <c r="O763" s="110"/>
      <c r="P763" s="142"/>
      <c r="Q763" s="110"/>
      <c r="R763" s="142"/>
      <c r="S763" s="142"/>
      <c r="T763" s="142"/>
      <c r="U763" s="110"/>
      <c r="V763" s="142"/>
      <c r="W763" s="110"/>
      <c r="X763" s="142"/>
      <c r="Y763" s="110"/>
      <c r="Z763" s="144"/>
      <c r="AA763" s="142"/>
      <c r="AB763" s="142"/>
      <c r="AC763" s="142"/>
      <c r="AD763" s="142"/>
      <c r="AE763" s="142"/>
      <c r="AF763" s="111"/>
      <c r="AG763" s="111"/>
      <c r="AH763" s="111"/>
      <c r="AI763" s="142"/>
      <c r="AJ763" s="144"/>
      <c r="AK763" s="142"/>
      <c r="AL763" s="142"/>
      <c r="AM763" s="142"/>
      <c r="AN763" s="142"/>
      <c r="AO763" s="142"/>
      <c r="AP763" s="111"/>
      <c r="AQ763" s="111"/>
      <c r="AR763" s="111"/>
      <c r="AS763" s="142"/>
      <c r="AT763" s="144"/>
      <c r="AU763" s="142"/>
      <c r="AV763" s="142"/>
      <c r="AW763" s="142"/>
      <c r="AX763" s="110"/>
      <c r="AY763" s="110"/>
      <c r="AZ763" s="142"/>
      <c r="BA763" s="144"/>
      <c r="BB763" s="142"/>
      <c r="BC763" s="142"/>
      <c r="BD763" s="142"/>
      <c r="BE763" s="110"/>
      <c r="BF763" s="110"/>
      <c r="BG763" s="142"/>
      <c r="BH763" s="144"/>
      <c r="BI763" s="142"/>
      <c r="BJ763" s="142"/>
      <c r="BK763" s="110"/>
      <c r="BL763" s="142"/>
      <c r="BM763" s="110"/>
      <c r="BN763" s="142"/>
      <c r="BO763" s="142"/>
      <c r="BP763" s="142"/>
      <c r="BQ763" s="110"/>
      <c r="BR763" s="142"/>
      <c r="BS763" s="110"/>
      <c r="BT763" s="142"/>
      <c r="BU763" s="110"/>
      <c r="BV763" s="144"/>
      <c r="BW763" s="114"/>
      <c r="BX763" s="67"/>
      <c r="BY763" s="68"/>
      <c r="BZ763" s="143"/>
      <c r="CA763" s="143"/>
      <c r="CB763" s="142"/>
      <c r="CC763" s="110"/>
      <c r="CD763" s="110"/>
      <c r="CE763" s="142"/>
      <c r="CF763" s="145"/>
      <c r="CG763" s="142"/>
      <c r="CH763" s="142"/>
      <c r="CI763" s="142"/>
      <c r="CJ763" s="142"/>
      <c r="CK763" s="142"/>
      <c r="CL763" s="111"/>
      <c r="CM763" s="111"/>
      <c r="CN763" s="111"/>
      <c r="CO763" s="142"/>
      <c r="CP763" s="145"/>
      <c r="CQ763" s="142"/>
      <c r="CR763" s="142"/>
      <c r="CS763" s="142"/>
      <c r="CT763" s="142"/>
      <c r="CU763" s="142"/>
      <c r="CV763" s="111"/>
      <c r="CW763" s="111"/>
      <c r="CX763" s="111"/>
      <c r="CY763" s="142"/>
      <c r="CZ763" s="145"/>
      <c r="DA763" s="116"/>
      <c r="DB763" s="168"/>
      <c r="DC763" s="118"/>
      <c r="DD763" s="118"/>
      <c r="DE763" s="167"/>
      <c r="DF763" s="167"/>
    </row>
    <row r="764" spans="1:110" hidden="1" x14ac:dyDescent="0.25">
      <c r="A764" s="140"/>
      <c r="B764" s="141"/>
      <c r="C764" s="90"/>
      <c r="D764" s="142"/>
      <c r="E764" s="143"/>
      <c r="F764" s="144"/>
      <c r="G764" s="142"/>
      <c r="H764" s="142"/>
      <c r="I764" s="110"/>
      <c r="J764" s="142"/>
      <c r="K764" s="110"/>
      <c r="L764" s="142"/>
      <c r="M764" s="142"/>
      <c r="N764" s="142"/>
      <c r="O764" s="110"/>
      <c r="P764" s="142"/>
      <c r="Q764" s="110"/>
      <c r="R764" s="142"/>
      <c r="S764" s="142"/>
      <c r="T764" s="142"/>
      <c r="U764" s="110"/>
      <c r="V764" s="142"/>
      <c r="W764" s="110"/>
      <c r="X764" s="142"/>
      <c r="Y764" s="110"/>
      <c r="Z764" s="144"/>
      <c r="AA764" s="142"/>
      <c r="AB764" s="142"/>
      <c r="AC764" s="142"/>
      <c r="AD764" s="142"/>
      <c r="AE764" s="142"/>
      <c r="AF764" s="111"/>
      <c r="AG764" s="111"/>
      <c r="AH764" s="111"/>
      <c r="AI764" s="142"/>
      <c r="AJ764" s="144"/>
      <c r="AK764" s="142"/>
      <c r="AL764" s="142"/>
      <c r="AM764" s="142"/>
      <c r="AN764" s="142"/>
      <c r="AO764" s="142"/>
      <c r="AP764" s="111"/>
      <c r="AQ764" s="111"/>
      <c r="AR764" s="111"/>
      <c r="AS764" s="142"/>
      <c r="AT764" s="144"/>
      <c r="AU764" s="142"/>
      <c r="AV764" s="142"/>
      <c r="AW764" s="142"/>
      <c r="AX764" s="110"/>
      <c r="AY764" s="110"/>
      <c r="AZ764" s="142"/>
      <c r="BA764" s="144"/>
      <c r="BB764" s="142"/>
      <c r="BC764" s="142"/>
      <c r="BD764" s="142"/>
      <c r="BE764" s="110"/>
      <c r="BF764" s="110"/>
      <c r="BG764" s="142"/>
      <c r="BH764" s="144"/>
      <c r="BI764" s="142"/>
      <c r="BJ764" s="142"/>
      <c r="BK764" s="110"/>
      <c r="BL764" s="142"/>
      <c r="BM764" s="110"/>
      <c r="BN764" s="142"/>
      <c r="BO764" s="142"/>
      <c r="BP764" s="142"/>
      <c r="BQ764" s="110"/>
      <c r="BR764" s="142"/>
      <c r="BS764" s="110"/>
      <c r="BT764" s="142"/>
      <c r="BU764" s="110"/>
      <c r="BV764" s="144"/>
      <c r="BW764" s="114"/>
      <c r="BX764" s="67"/>
      <c r="BY764" s="68"/>
      <c r="BZ764" s="143"/>
      <c r="CA764" s="143"/>
      <c r="CB764" s="142"/>
      <c r="CC764" s="110"/>
      <c r="CD764" s="110"/>
      <c r="CE764" s="142"/>
      <c r="CF764" s="145"/>
      <c r="CG764" s="142"/>
      <c r="CH764" s="142"/>
      <c r="CI764" s="142"/>
      <c r="CJ764" s="142"/>
      <c r="CK764" s="142"/>
      <c r="CL764" s="111"/>
      <c r="CM764" s="111"/>
      <c r="CN764" s="111"/>
      <c r="CO764" s="142"/>
      <c r="CP764" s="145"/>
      <c r="CQ764" s="142"/>
      <c r="CR764" s="142"/>
      <c r="CS764" s="142"/>
      <c r="CT764" s="142"/>
      <c r="CU764" s="142"/>
      <c r="CV764" s="111"/>
      <c r="CW764" s="111"/>
      <c r="CX764" s="111"/>
      <c r="CY764" s="142"/>
      <c r="CZ764" s="145"/>
      <c r="DA764" s="116"/>
      <c r="DB764" s="168"/>
      <c r="DC764" s="118"/>
      <c r="DD764" s="118"/>
      <c r="DE764" s="167"/>
      <c r="DF764" s="167"/>
    </row>
    <row r="765" spans="1:110" hidden="1" x14ac:dyDescent="0.25">
      <c r="A765" s="140"/>
      <c r="B765" s="141"/>
      <c r="C765" s="90"/>
      <c r="D765" s="142"/>
      <c r="E765" s="143"/>
      <c r="F765" s="144"/>
      <c r="G765" s="142"/>
      <c r="H765" s="142"/>
      <c r="I765" s="110"/>
      <c r="J765" s="142"/>
      <c r="K765" s="110"/>
      <c r="L765" s="142"/>
      <c r="M765" s="142"/>
      <c r="N765" s="142"/>
      <c r="O765" s="110"/>
      <c r="P765" s="142"/>
      <c r="Q765" s="110"/>
      <c r="R765" s="142"/>
      <c r="S765" s="142"/>
      <c r="T765" s="142"/>
      <c r="U765" s="110"/>
      <c r="V765" s="142"/>
      <c r="W765" s="110"/>
      <c r="X765" s="142"/>
      <c r="Y765" s="110"/>
      <c r="Z765" s="144"/>
      <c r="AA765" s="142"/>
      <c r="AB765" s="142"/>
      <c r="AC765" s="142"/>
      <c r="AD765" s="142"/>
      <c r="AE765" s="142"/>
      <c r="AF765" s="111"/>
      <c r="AG765" s="111"/>
      <c r="AH765" s="111"/>
      <c r="AI765" s="142"/>
      <c r="AJ765" s="144"/>
      <c r="AK765" s="142"/>
      <c r="AL765" s="142"/>
      <c r="AM765" s="142"/>
      <c r="AN765" s="142"/>
      <c r="AO765" s="142"/>
      <c r="AP765" s="111"/>
      <c r="AQ765" s="111"/>
      <c r="AR765" s="111"/>
      <c r="AS765" s="142"/>
      <c r="AT765" s="144"/>
      <c r="AU765" s="142"/>
      <c r="AV765" s="142"/>
      <c r="AW765" s="142"/>
      <c r="AX765" s="110"/>
      <c r="AY765" s="110"/>
      <c r="AZ765" s="142"/>
      <c r="BA765" s="144"/>
      <c r="BB765" s="142"/>
      <c r="BC765" s="142"/>
      <c r="BD765" s="142"/>
      <c r="BE765" s="110"/>
      <c r="BF765" s="110"/>
      <c r="BG765" s="142"/>
      <c r="BH765" s="144"/>
      <c r="BI765" s="142"/>
      <c r="BJ765" s="142"/>
      <c r="BK765" s="110"/>
      <c r="BL765" s="142"/>
      <c r="BM765" s="110"/>
      <c r="BN765" s="142"/>
      <c r="BO765" s="142"/>
      <c r="BP765" s="142"/>
      <c r="BQ765" s="110"/>
      <c r="BR765" s="142"/>
      <c r="BS765" s="110"/>
      <c r="BT765" s="142"/>
      <c r="BU765" s="110"/>
      <c r="BV765" s="144"/>
      <c r="BW765" s="114"/>
      <c r="BX765" s="67"/>
      <c r="BY765" s="68"/>
      <c r="BZ765" s="143"/>
      <c r="CA765" s="143"/>
      <c r="CB765" s="142"/>
      <c r="CC765" s="110"/>
      <c r="CD765" s="110"/>
      <c r="CE765" s="142"/>
      <c r="CF765" s="145"/>
      <c r="CG765" s="142"/>
      <c r="CH765" s="142"/>
      <c r="CI765" s="142"/>
      <c r="CJ765" s="142"/>
      <c r="CK765" s="142"/>
      <c r="CL765" s="111"/>
      <c r="CM765" s="111"/>
      <c r="CN765" s="111"/>
      <c r="CO765" s="142"/>
      <c r="CP765" s="145"/>
      <c r="CQ765" s="142"/>
      <c r="CR765" s="142"/>
      <c r="CS765" s="142"/>
      <c r="CT765" s="142"/>
      <c r="CU765" s="142"/>
      <c r="CV765" s="111"/>
      <c r="CW765" s="111"/>
      <c r="CX765" s="111"/>
      <c r="CY765" s="142"/>
      <c r="CZ765" s="145"/>
      <c r="DA765" s="116"/>
      <c r="DB765" s="168"/>
      <c r="DC765" s="118"/>
      <c r="DD765" s="118"/>
      <c r="DE765" s="167"/>
      <c r="DF765" s="167"/>
    </row>
    <row r="766" spans="1:110" hidden="1" x14ac:dyDescent="0.25">
      <c r="A766" s="140"/>
      <c r="B766" s="141"/>
      <c r="C766" s="90"/>
      <c r="D766" s="142"/>
      <c r="E766" s="143"/>
      <c r="F766" s="144"/>
      <c r="G766" s="142"/>
      <c r="H766" s="142"/>
      <c r="I766" s="110"/>
      <c r="J766" s="142"/>
      <c r="K766" s="110"/>
      <c r="L766" s="142"/>
      <c r="M766" s="142"/>
      <c r="N766" s="142"/>
      <c r="O766" s="110"/>
      <c r="P766" s="142"/>
      <c r="Q766" s="110"/>
      <c r="R766" s="142"/>
      <c r="S766" s="142"/>
      <c r="T766" s="142"/>
      <c r="U766" s="110"/>
      <c r="V766" s="142"/>
      <c r="W766" s="110"/>
      <c r="X766" s="142"/>
      <c r="Y766" s="110"/>
      <c r="Z766" s="144"/>
      <c r="AA766" s="142"/>
      <c r="AB766" s="142"/>
      <c r="AC766" s="142"/>
      <c r="AD766" s="142"/>
      <c r="AE766" s="142"/>
      <c r="AF766" s="111"/>
      <c r="AG766" s="111"/>
      <c r="AH766" s="111"/>
      <c r="AI766" s="142"/>
      <c r="AJ766" s="144"/>
      <c r="AK766" s="142"/>
      <c r="AL766" s="142"/>
      <c r="AM766" s="142"/>
      <c r="AN766" s="142"/>
      <c r="AO766" s="142"/>
      <c r="AP766" s="111"/>
      <c r="AQ766" s="111"/>
      <c r="AR766" s="111"/>
      <c r="AS766" s="142"/>
      <c r="AT766" s="144"/>
      <c r="AU766" s="142"/>
      <c r="AV766" s="142"/>
      <c r="AW766" s="142"/>
      <c r="AX766" s="110"/>
      <c r="AY766" s="110"/>
      <c r="AZ766" s="142"/>
      <c r="BA766" s="144"/>
      <c r="BB766" s="142"/>
      <c r="BC766" s="142"/>
      <c r="BD766" s="142"/>
      <c r="BE766" s="110"/>
      <c r="BF766" s="110"/>
      <c r="BG766" s="142"/>
      <c r="BH766" s="144"/>
      <c r="BI766" s="142"/>
      <c r="BJ766" s="142"/>
      <c r="BK766" s="110"/>
      <c r="BL766" s="142"/>
      <c r="BM766" s="110"/>
      <c r="BN766" s="142"/>
      <c r="BO766" s="142"/>
      <c r="BP766" s="142"/>
      <c r="BQ766" s="110"/>
      <c r="BR766" s="142"/>
      <c r="BS766" s="110"/>
      <c r="BT766" s="142"/>
      <c r="BU766" s="110"/>
      <c r="BV766" s="144"/>
      <c r="BW766" s="114"/>
      <c r="BX766" s="67"/>
      <c r="BY766" s="68"/>
      <c r="BZ766" s="143"/>
      <c r="CA766" s="143"/>
      <c r="CB766" s="142"/>
      <c r="CC766" s="110"/>
      <c r="CD766" s="110"/>
      <c r="CE766" s="142"/>
      <c r="CF766" s="145"/>
      <c r="CG766" s="142"/>
      <c r="CH766" s="142"/>
      <c r="CI766" s="142"/>
      <c r="CJ766" s="142"/>
      <c r="CK766" s="142"/>
      <c r="CL766" s="111"/>
      <c r="CM766" s="111"/>
      <c r="CN766" s="111"/>
      <c r="CO766" s="142"/>
      <c r="CP766" s="145"/>
      <c r="CQ766" s="142"/>
      <c r="CR766" s="142"/>
      <c r="CS766" s="142"/>
      <c r="CT766" s="142"/>
      <c r="CU766" s="142"/>
      <c r="CV766" s="111"/>
      <c r="CW766" s="111"/>
      <c r="CX766" s="111"/>
      <c r="CY766" s="142"/>
      <c r="CZ766" s="145"/>
      <c r="DA766" s="116"/>
      <c r="DB766" s="168"/>
      <c r="DC766" s="118"/>
      <c r="DD766" s="118"/>
      <c r="DE766" s="167"/>
      <c r="DF766" s="167"/>
    </row>
    <row r="767" spans="1:110" hidden="1" x14ac:dyDescent="0.25">
      <c r="A767" s="140"/>
      <c r="B767" s="141"/>
      <c r="C767" s="90"/>
      <c r="D767" s="142"/>
      <c r="E767" s="143"/>
      <c r="F767" s="144"/>
      <c r="G767" s="142"/>
      <c r="H767" s="142"/>
      <c r="I767" s="110"/>
      <c r="J767" s="142"/>
      <c r="K767" s="110"/>
      <c r="L767" s="142"/>
      <c r="M767" s="142"/>
      <c r="N767" s="142"/>
      <c r="O767" s="110"/>
      <c r="P767" s="142"/>
      <c r="Q767" s="110"/>
      <c r="R767" s="142"/>
      <c r="S767" s="142"/>
      <c r="T767" s="142"/>
      <c r="U767" s="110"/>
      <c r="V767" s="142"/>
      <c r="W767" s="110"/>
      <c r="X767" s="142"/>
      <c r="Y767" s="110"/>
      <c r="Z767" s="144"/>
      <c r="AA767" s="142"/>
      <c r="AB767" s="142"/>
      <c r="AC767" s="142"/>
      <c r="AD767" s="142"/>
      <c r="AE767" s="142"/>
      <c r="AF767" s="111"/>
      <c r="AG767" s="111"/>
      <c r="AH767" s="111"/>
      <c r="AI767" s="142"/>
      <c r="AJ767" s="144"/>
      <c r="AK767" s="142"/>
      <c r="AL767" s="142"/>
      <c r="AM767" s="142"/>
      <c r="AN767" s="142"/>
      <c r="AO767" s="142"/>
      <c r="AP767" s="111"/>
      <c r="AQ767" s="111"/>
      <c r="AR767" s="111"/>
      <c r="AS767" s="142"/>
      <c r="AT767" s="144"/>
      <c r="AU767" s="142"/>
      <c r="AV767" s="142"/>
      <c r="AW767" s="142"/>
      <c r="AX767" s="110"/>
      <c r="AY767" s="110"/>
      <c r="AZ767" s="142"/>
      <c r="BA767" s="144"/>
      <c r="BB767" s="142"/>
      <c r="BC767" s="142"/>
      <c r="BD767" s="142"/>
      <c r="BE767" s="110"/>
      <c r="BF767" s="110"/>
      <c r="BG767" s="142"/>
      <c r="BH767" s="144"/>
      <c r="BI767" s="142"/>
      <c r="BJ767" s="142"/>
      <c r="BK767" s="110"/>
      <c r="BL767" s="142"/>
      <c r="BM767" s="110"/>
      <c r="BN767" s="142"/>
      <c r="BO767" s="142"/>
      <c r="BP767" s="142"/>
      <c r="BQ767" s="110"/>
      <c r="BR767" s="142"/>
      <c r="BS767" s="110"/>
      <c r="BT767" s="142"/>
      <c r="BU767" s="110"/>
      <c r="BV767" s="144"/>
      <c r="BW767" s="114"/>
      <c r="BX767" s="67"/>
      <c r="BY767" s="68"/>
      <c r="BZ767" s="143"/>
      <c r="CA767" s="143"/>
      <c r="CB767" s="142"/>
      <c r="CC767" s="110"/>
      <c r="CD767" s="110"/>
      <c r="CE767" s="142"/>
      <c r="CF767" s="145"/>
      <c r="CG767" s="142"/>
      <c r="CH767" s="142"/>
      <c r="CI767" s="142"/>
      <c r="CJ767" s="142"/>
      <c r="CK767" s="142"/>
      <c r="CL767" s="111"/>
      <c r="CM767" s="111"/>
      <c r="CN767" s="111"/>
      <c r="CO767" s="142"/>
      <c r="CP767" s="145"/>
      <c r="CQ767" s="142"/>
      <c r="CR767" s="142"/>
      <c r="CS767" s="142"/>
      <c r="CT767" s="142"/>
      <c r="CU767" s="142"/>
      <c r="CV767" s="111"/>
      <c r="CW767" s="111"/>
      <c r="CX767" s="111"/>
      <c r="CY767" s="142"/>
      <c r="CZ767" s="145"/>
      <c r="DA767" s="116"/>
      <c r="DB767" s="168"/>
      <c r="DC767" s="118"/>
      <c r="DD767" s="118"/>
      <c r="DE767" s="167"/>
      <c r="DF767" s="167"/>
    </row>
    <row r="768" spans="1:110" hidden="1" x14ac:dyDescent="0.25">
      <c r="A768" s="140"/>
      <c r="B768" s="141"/>
      <c r="C768" s="90"/>
      <c r="D768" s="142"/>
      <c r="E768" s="143"/>
      <c r="F768" s="144"/>
      <c r="G768" s="142"/>
      <c r="H768" s="142"/>
      <c r="I768" s="110"/>
      <c r="J768" s="142"/>
      <c r="K768" s="110"/>
      <c r="L768" s="142"/>
      <c r="M768" s="142"/>
      <c r="N768" s="142"/>
      <c r="O768" s="110"/>
      <c r="P768" s="142"/>
      <c r="Q768" s="110"/>
      <c r="R768" s="142"/>
      <c r="S768" s="142"/>
      <c r="T768" s="142"/>
      <c r="U768" s="110"/>
      <c r="V768" s="142"/>
      <c r="W768" s="110"/>
      <c r="X768" s="142"/>
      <c r="Y768" s="110"/>
      <c r="Z768" s="144"/>
      <c r="AA768" s="142"/>
      <c r="AB768" s="142"/>
      <c r="AC768" s="142"/>
      <c r="AD768" s="142"/>
      <c r="AE768" s="142"/>
      <c r="AF768" s="111"/>
      <c r="AG768" s="111"/>
      <c r="AH768" s="111"/>
      <c r="AI768" s="142"/>
      <c r="AJ768" s="144"/>
      <c r="AK768" s="142"/>
      <c r="AL768" s="142"/>
      <c r="AM768" s="142"/>
      <c r="AN768" s="142"/>
      <c r="AO768" s="142"/>
      <c r="AP768" s="111"/>
      <c r="AQ768" s="111"/>
      <c r="AR768" s="111"/>
      <c r="AS768" s="142"/>
      <c r="AT768" s="144"/>
      <c r="AU768" s="142"/>
      <c r="AV768" s="142"/>
      <c r="AW768" s="142"/>
      <c r="AX768" s="110"/>
      <c r="AY768" s="110"/>
      <c r="AZ768" s="142"/>
      <c r="BA768" s="144"/>
      <c r="BB768" s="142"/>
      <c r="BC768" s="142"/>
      <c r="BD768" s="142"/>
      <c r="BE768" s="110"/>
      <c r="BF768" s="110"/>
      <c r="BG768" s="142"/>
      <c r="BH768" s="144"/>
      <c r="BI768" s="142"/>
      <c r="BJ768" s="142"/>
      <c r="BK768" s="110"/>
      <c r="BL768" s="142"/>
      <c r="BM768" s="110"/>
      <c r="BN768" s="142"/>
      <c r="BO768" s="142"/>
      <c r="BP768" s="142"/>
      <c r="BQ768" s="110"/>
      <c r="BR768" s="142"/>
      <c r="BS768" s="110"/>
      <c r="BT768" s="142"/>
      <c r="BU768" s="110"/>
      <c r="BV768" s="144"/>
      <c r="BW768" s="114"/>
      <c r="BX768" s="67"/>
      <c r="BY768" s="68"/>
      <c r="BZ768" s="143"/>
      <c r="CA768" s="143"/>
      <c r="CB768" s="142"/>
      <c r="CC768" s="110"/>
      <c r="CD768" s="110"/>
      <c r="CE768" s="142"/>
      <c r="CF768" s="145"/>
      <c r="CG768" s="142"/>
      <c r="CH768" s="142"/>
      <c r="CI768" s="142"/>
      <c r="CJ768" s="142"/>
      <c r="CK768" s="142"/>
      <c r="CL768" s="111"/>
      <c r="CM768" s="111"/>
      <c r="CN768" s="111"/>
      <c r="CO768" s="142"/>
      <c r="CP768" s="145"/>
      <c r="CQ768" s="142"/>
      <c r="CR768" s="142"/>
      <c r="CS768" s="142"/>
      <c r="CT768" s="142"/>
      <c r="CU768" s="142"/>
      <c r="CV768" s="111"/>
      <c r="CW768" s="111"/>
      <c r="CX768" s="111"/>
      <c r="CY768" s="142"/>
      <c r="CZ768" s="145"/>
      <c r="DA768" s="116"/>
      <c r="DB768" s="168"/>
      <c r="DC768" s="118"/>
      <c r="DD768" s="118"/>
      <c r="DE768" s="167"/>
      <c r="DF768" s="167"/>
    </row>
    <row r="769" spans="1:110" hidden="1" x14ac:dyDescent="0.25">
      <c r="A769" s="140"/>
      <c r="B769" s="141"/>
      <c r="C769" s="90"/>
      <c r="D769" s="142"/>
      <c r="E769" s="143"/>
      <c r="F769" s="144"/>
      <c r="G769" s="142"/>
      <c r="H769" s="142"/>
      <c r="I769" s="110"/>
      <c r="J769" s="142"/>
      <c r="K769" s="110"/>
      <c r="L769" s="142"/>
      <c r="M769" s="142"/>
      <c r="N769" s="142"/>
      <c r="O769" s="110"/>
      <c r="P769" s="142"/>
      <c r="Q769" s="110"/>
      <c r="R769" s="142"/>
      <c r="S769" s="142"/>
      <c r="T769" s="142"/>
      <c r="U769" s="110"/>
      <c r="V769" s="142"/>
      <c r="W769" s="110"/>
      <c r="X769" s="142"/>
      <c r="Y769" s="110"/>
      <c r="Z769" s="144"/>
      <c r="AA769" s="142"/>
      <c r="AB769" s="142"/>
      <c r="AC769" s="142"/>
      <c r="AD769" s="142"/>
      <c r="AE769" s="142"/>
      <c r="AF769" s="111"/>
      <c r="AG769" s="111"/>
      <c r="AH769" s="111"/>
      <c r="AI769" s="142"/>
      <c r="AJ769" s="144"/>
      <c r="AK769" s="142"/>
      <c r="AL769" s="142"/>
      <c r="AM769" s="142"/>
      <c r="AN769" s="142"/>
      <c r="AO769" s="142"/>
      <c r="AP769" s="111"/>
      <c r="AQ769" s="111"/>
      <c r="AR769" s="111"/>
      <c r="AS769" s="142"/>
      <c r="AT769" s="144"/>
      <c r="AU769" s="142"/>
      <c r="AV769" s="142"/>
      <c r="AW769" s="142"/>
      <c r="AX769" s="110"/>
      <c r="AY769" s="110"/>
      <c r="AZ769" s="142"/>
      <c r="BA769" s="144"/>
      <c r="BB769" s="142"/>
      <c r="BC769" s="142"/>
      <c r="BD769" s="142"/>
      <c r="BE769" s="110"/>
      <c r="BF769" s="110"/>
      <c r="BG769" s="142"/>
      <c r="BH769" s="144"/>
      <c r="BI769" s="142"/>
      <c r="BJ769" s="142"/>
      <c r="BK769" s="110"/>
      <c r="BL769" s="142"/>
      <c r="BM769" s="110"/>
      <c r="BN769" s="142"/>
      <c r="BO769" s="142"/>
      <c r="BP769" s="142"/>
      <c r="BQ769" s="110"/>
      <c r="BR769" s="142"/>
      <c r="BS769" s="110"/>
      <c r="BT769" s="142"/>
      <c r="BU769" s="110"/>
      <c r="BV769" s="144"/>
      <c r="BW769" s="114"/>
      <c r="BX769" s="67"/>
      <c r="BY769" s="68"/>
      <c r="BZ769" s="143"/>
      <c r="CA769" s="143"/>
      <c r="CB769" s="142"/>
      <c r="CC769" s="110"/>
      <c r="CD769" s="110"/>
      <c r="CE769" s="142"/>
      <c r="CF769" s="145"/>
      <c r="CG769" s="142"/>
      <c r="CH769" s="142"/>
      <c r="CI769" s="142"/>
      <c r="CJ769" s="142"/>
      <c r="CK769" s="142"/>
      <c r="CL769" s="111"/>
      <c r="CM769" s="111"/>
      <c r="CN769" s="111"/>
      <c r="CO769" s="142"/>
      <c r="CP769" s="145"/>
      <c r="CQ769" s="142"/>
      <c r="CR769" s="142"/>
      <c r="CS769" s="142"/>
      <c r="CT769" s="142"/>
      <c r="CU769" s="142"/>
      <c r="CV769" s="111"/>
      <c r="CW769" s="111"/>
      <c r="CX769" s="111"/>
      <c r="CY769" s="142"/>
      <c r="CZ769" s="145"/>
      <c r="DA769" s="116"/>
      <c r="DB769" s="168"/>
      <c r="DC769" s="118"/>
      <c r="DD769" s="118"/>
      <c r="DE769" s="167"/>
      <c r="DF769" s="167"/>
    </row>
    <row r="770" spans="1:110" hidden="1" x14ac:dyDescent="0.25">
      <c r="A770" s="140"/>
      <c r="B770" s="141"/>
      <c r="C770" s="90"/>
      <c r="D770" s="142"/>
      <c r="E770" s="143"/>
      <c r="F770" s="144"/>
      <c r="G770" s="142"/>
      <c r="H770" s="142"/>
      <c r="I770" s="110"/>
      <c r="J770" s="142"/>
      <c r="K770" s="110"/>
      <c r="L770" s="142"/>
      <c r="M770" s="142"/>
      <c r="N770" s="142"/>
      <c r="O770" s="110"/>
      <c r="P770" s="142"/>
      <c r="Q770" s="110"/>
      <c r="R770" s="142"/>
      <c r="S770" s="142"/>
      <c r="T770" s="142"/>
      <c r="U770" s="110"/>
      <c r="V770" s="142"/>
      <c r="W770" s="110"/>
      <c r="X770" s="142"/>
      <c r="Y770" s="110"/>
      <c r="Z770" s="144"/>
      <c r="AA770" s="142"/>
      <c r="AB770" s="142"/>
      <c r="AC770" s="142"/>
      <c r="AD770" s="142"/>
      <c r="AE770" s="142"/>
      <c r="AF770" s="111"/>
      <c r="AG770" s="111"/>
      <c r="AH770" s="111"/>
      <c r="AI770" s="142"/>
      <c r="AJ770" s="144"/>
      <c r="AK770" s="142"/>
      <c r="AL770" s="142"/>
      <c r="AM770" s="142"/>
      <c r="AN770" s="142"/>
      <c r="AO770" s="142"/>
      <c r="AP770" s="111"/>
      <c r="AQ770" s="111"/>
      <c r="AR770" s="111"/>
      <c r="AS770" s="142"/>
      <c r="AT770" s="144"/>
      <c r="AU770" s="142"/>
      <c r="AV770" s="142"/>
      <c r="AW770" s="142"/>
      <c r="AX770" s="110"/>
      <c r="AY770" s="110"/>
      <c r="AZ770" s="142"/>
      <c r="BA770" s="144"/>
      <c r="BB770" s="142"/>
      <c r="BC770" s="142"/>
      <c r="BD770" s="142"/>
      <c r="BE770" s="110"/>
      <c r="BF770" s="110"/>
      <c r="BG770" s="142"/>
      <c r="BH770" s="144"/>
      <c r="BI770" s="142"/>
      <c r="BJ770" s="142"/>
      <c r="BK770" s="110"/>
      <c r="BL770" s="142"/>
      <c r="BM770" s="110"/>
      <c r="BN770" s="142"/>
      <c r="BO770" s="142"/>
      <c r="BP770" s="142"/>
      <c r="BQ770" s="110"/>
      <c r="BR770" s="142"/>
      <c r="BS770" s="110"/>
      <c r="BT770" s="142"/>
      <c r="BU770" s="110"/>
      <c r="BV770" s="144"/>
      <c r="BW770" s="114"/>
      <c r="BX770" s="67"/>
      <c r="BY770" s="68"/>
      <c r="BZ770" s="143"/>
      <c r="CA770" s="143"/>
      <c r="CB770" s="142"/>
      <c r="CC770" s="110"/>
      <c r="CD770" s="110"/>
      <c r="CE770" s="142"/>
      <c r="CF770" s="145"/>
      <c r="CG770" s="142"/>
      <c r="CH770" s="142"/>
      <c r="CI770" s="142"/>
      <c r="CJ770" s="142"/>
      <c r="CK770" s="142"/>
      <c r="CL770" s="111"/>
      <c r="CM770" s="111"/>
      <c r="CN770" s="111"/>
      <c r="CO770" s="142"/>
      <c r="CP770" s="145"/>
      <c r="CQ770" s="142"/>
      <c r="CR770" s="142"/>
      <c r="CS770" s="142"/>
      <c r="CT770" s="142"/>
      <c r="CU770" s="142"/>
      <c r="CV770" s="111"/>
      <c r="CW770" s="111"/>
      <c r="CX770" s="111"/>
      <c r="CY770" s="142"/>
      <c r="CZ770" s="145"/>
      <c r="DA770" s="116"/>
      <c r="DB770" s="168"/>
      <c r="DC770" s="118"/>
      <c r="DD770" s="118"/>
      <c r="DE770" s="167"/>
      <c r="DF770" s="167"/>
    </row>
    <row r="771" spans="1:110" hidden="1" x14ac:dyDescent="0.25">
      <c r="A771" s="140"/>
      <c r="B771" s="141"/>
      <c r="C771" s="90"/>
      <c r="D771" s="142"/>
      <c r="E771" s="143"/>
      <c r="F771" s="144"/>
      <c r="G771" s="142"/>
      <c r="H771" s="142"/>
      <c r="I771" s="110"/>
      <c r="J771" s="142"/>
      <c r="K771" s="110"/>
      <c r="L771" s="142"/>
      <c r="M771" s="142"/>
      <c r="N771" s="142"/>
      <c r="O771" s="110"/>
      <c r="P771" s="142"/>
      <c r="Q771" s="110"/>
      <c r="R771" s="142"/>
      <c r="S771" s="142"/>
      <c r="T771" s="142"/>
      <c r="U771" s="110"/>
      <c r="V771" s="142"/>
      <c r="W771" s="110"/>
      <c r="X771" s="142"/>
      <c r="Y771" s="110"/>
      <c r="Z771" s="144"/>
      <c r="AA771" s="142"/>
      <c r="AB771" s="142"/>
      <c r="AC771" s="142"/>
      <c r="AD771" s="142"/>
      <c r="AE771" s="142"/>
      <c r="AF771" s="111"/>
      <c r="AG771" s="111"/>
      <c r="AH771" s="111"/>
      <c r="AI771" s="142"/>
      <c r="AJ771" s="144"/>
      <c r="AK771" s="142"/>
      <c r="AL771" s="142"/>
      <c r="AM771" s="142"/>
      <c r="AN771" s="142"/>
      <c r="AO771" s="142"/>
      <c r="AP771" s="111"/>
      <c r="AQ771" s="111"/>
      <c r="AR771" s="111"/>
      <c r="AS771" s="142"/>
      <c r="AT771" s="144"/>
      <c r="AU771" s="142"/>
      <c r="AV771" s="142"/>
      <c r="AW771" s="142"/>
      <c r="AX771" s="110"/>
      <c r="AY771" s="110"/>
      <c r="AZ771" s="142"/>
      <c r="BA771" s="144"/>
      <c r="BB771" s="142"/>
      <c r="BC771" s="142"/>
      <c r="BD771" s="142"/>
      <c r="BE771" s="110"/>
      <c r="BF771" s="110"/>
      <c r="BG771" s="142"/>
      <c r="BH771" s="144"/>
      <c r="BI771" s="142"/>
      <c r="BJ771" s="142"/>
      <c r="BK771" s="110"/>
      <c r="BL771" s="142"/>
      <c r="BM771" s="110"/>
      <c r="BN771" s="142"/>
      <c r="BO771" s="142"/>
      <c r="BP771" s="142"/>
      <c r="BQ771" s="110"/>
      <c r="BR771" s="142"/>
      <c r="BS771" s="110"/>
      <c r="BT771" s="142"/>
      <c r="BU771" s="110"/>
      <c r="BV771" s="144"/>
      <c r="BW771" s="114"/>
      <c r="BX771" s="67"/>
      <c r="BY771" s="68"/>
      <c r="BZ771" s="143"/>
      <c r="CA771" s="143"/>
      <c r="CB771" s="142"/>
      <c r="CC771" s="110"/>
      <c r="CD771" s="110"/>
      <c r="CE771" s="142"/>
      <c r="CF771" s="145"/>
      <c r="CG771" s="142"/>
      <c r="CH771" s="142"/>
      <c r="CI771" s="142"/>
      <c r="CJ771" s="142"/>
      <c r="CK771" s="142"/>
      <c r="CL771" s="111"/>
      <c r="CM771" s="111"/>
      <c r="CN771" s="111"/>
      <c r="CO771" s="142"/>
      <c r="CP771" s="145"/>
      <c r="CQ771" s="142"/>
      <c r="CR771" s="142"/>
      <c r="CS771" s="142"/>
      <c r="CT771" s="142"/>
      <c r="CU771" s="142"/>
      <c r="CV771" s="111"/>
      <c r="CW771" s="111"/>
      <c r="CX771" s="111"/>
      <c r="CY771" s="142"/>
      <c r="CZ771" s="145"/>
      <c r="DA771" s="116"/>
      <c r="DB771" s="168"/>
      <c r="DC771" s="118"/>
      <c r="DD771" s="118"/>
      <c r="DE771" s="167"/>
      <c r="DF771" s="167"/>
    </row>
    <row r="772" spans="1:110" hidden="1" x14ac:dyDescent="0.25">
      <c r="A772" s="140"/>
      <c r="B772" s="141"/>
      <c r="C772" s="90"/>
      <c r="D772" s="142"/>
      <c r="E772" s="143"/>
      <c r="F772" s="144"/>
      <c r="G772" s="142"/>
      <c r="H772" s="142"/>
      <c r="I772" s="110"/>
      <c r="J772" s="142"/>
      <c r="K772" s="110"/>
      <c r="L772" s="142"/>
      <c r="M772" s="142"/>
      <c r="N772" s="142"/>
      <c r="O772" s="110"/>
      <c r="P772" s="142"/>
      <c r="Q772" s="110"/>
      <c r="R772" s="142"/>
      <c r="S772" s="142"/>
      <c r="T772" s="142"/>
      <c r="U772" s="110"/>
      <c r="V772" s="142"/>
      <c r="W772" s="110"/>
      <c r="X772" s="142"/>
      <c r="Y772" s="110"/>
      <c r="Z772" s="144"/>
      <c r="AA772" s="142"/>
      <c r="AB772" s="142"/>
      <c r="AC772" s="142"/>
      <c r="AD772" s="142"/>
      <c r="AE772" s="142"/>
      <c r="AF772" s="111"/>
      <c r="AG772" s="111"/>
      <c r="AH772" s="111"/>
      <c r="AI772" s="142"/>
      <c r="AJ772" s="144"/>
      <c r="AK772" s="142"/>
      <c r="AL772" s="142"/>
      <c r="AM772" s="142"/>
      <c r="AN772" s="142"/>
      <c r="AO772" s="142"/>
      <c r="AP772" s="111"/>
      <c r="AQ772" s="111"/>
      <c r="AR772" s="111"/>
      <c r="AS772" s="142"/>
      <c r="AT772" s="144"/>
      <c r="AU772" s="142"/>
      <c r="AV772" s="142"/>
      <c r="AW772" s="142"/>
      <c r="AX772" s="110"/>
      <c r="AY772" s="110"/>
      <c r="AZ772" s="142"/>
      <c r="BA772" s="144"/>
      <c r="BB772" s="142"/>
      <c r="BC772" s="142"/>
      <c r="BD772" s="142"/>
      <c r="BE772" s="110"/>
      <c r="BF772" s="110"/>
      <c r="BG772" s="142"/>
      <c r="BH772" s="144"/>
      <c r="BI772" s="142"/>
      <c r="BJ772" s="142"/>
      <c r="BK772" s="110"/>
      <c r="BL772" s="142"/>
      <c r="BM772" s="110"/>
      <c r="BN772" s="142"/>
      <c r="BO772" s="142"/>
      <c r="BP772" s="142"/>
      <c r="BQ772" s="110"/>
      <c r="BR772" s="142"/>
      <c r="BS772" s="110"/>
      <c r="BT772" s="142"/>
      <c r="BU772" s="110"/>
      <c r="BV772" s="144"/>
      <c r="BW772" s="114"/>
      <c r="BX772" s="67"/>
      <c r="BY772" s="68"/>
      <c r="BZ772" s="143"/>
      <c r="CA772" s="143"/>
      <c r="CB772" s="142"/>
      <c r="CC772" s="110"/>
      <c r="CD772" s="110"/>
      <c r="CE772" s="142"/>
      <c r="CF772" s="145"/>
      <c r="CG772" s="142"/>
      <c r="CH772" s="142"/>
      <c r="CI772" s="142"/>
      <c r="CJ772" s="142"/>
      <c r="CK772" s="142"/>
      <c r="CL772" s="111"/>
      <c r="CM772" s="111"/>
      <c r="CN772" s="111"/>
      <c r="CO772" s="142"/>
      <c r="CP772" s="145"/>
      <c r="CQ772" s="142"/>
      <c r="CR772" s="142"/>
      <c r="CS772" s="142"/>
      <c r="CT772" s="142"/>
      <c r="CU772" s="142"/>
      <c r="CV772" s="111"/>
      <c r="CW772" s="111"/>
      <c r="CX772" s="111"/>
      <c r="CY772" s="142"/>
      <c r="CZ772" s="145"/>
      <c r="DA772" s="116"/>
      <c r="DB772" s="168"/>
      <c r="DC772" s="118"/>
      <c r="DD772" s="118"/>
      <c r="DE772" s="167"/>
      <c r="DF772" s="167"/>
    </row>
    <row r="773" spans="1:110" hidden="1" x14ac:dyDescent="0.25">
      <c r="A773" s="140"/>
      <c r="B773" s="141"/>
      <c r="C773" s="90"/>
      <c r="D773" s="142"/>
      <c r="E773" s="143"/>
      <c r="F773" s="144"/>
      <c r="G773" s="142"/>
      <c r="H773" s="142"/>
      <c r="I773" s="110"/>
      <c r="J773" s="142"/>
      <c r="K773" s="110"/>
      <c r="L773" s="142"/>
      <c r="M773" s="142"/>
      <c r="N773" s="142"/>
      <c r="O773" s="110"/>
      <c r="P773" s="142"/>
      <c r="Q773" s="110"/>
      <c r="R773" s="142"/>
      <c r="S773" s="142"/>
      <c r="T773" s="142"/>
      <c r="U773" s="110"/>
      <c r="V773" s="142"/>
      <c r="W773" s="110"/>
      <c r="X773" s="142"/>
      <c r="Y773" s="110"/>
      <c r="Z773" s="144"/>
      <c r="AA773" s="142"/>
      <c r="AB773" s="142"/>
      <c r="AC773" s="142"/>
      <c r="AD773" s="142"/>
      <c r="AE773" s="142"/>
      <c r="AF773" s="111"/>
      <c r="AG773" s="111"/>
      <c r="AH773" s="111"/>
      <c r="AI773" s="142"/>
      <c r="AJ773" s="144"/>
      <c r="AK773" s="142"/>
      <c r="AL773" s="142"/>
      <c r="AM773" s="142"/>
      <c r="AN773" s="142"/>
      <c r="AO773" s="142"/>
      <c r="AP773" s="111"/>
      <c r="AQ773" s="111"/>
      <c r="AR773" s="111"/>
      <c r="AS773" s="142"/>
      <c r="AT773" s="144"/>
      <c r="AU773" s="142"/>
      <c r="AV773" s="142"/>
      <c r="AW773" s="142"/>
      <c r="AX773" s="110"/>
      <c r="AY773" s="110"/>
      <c r="AZ773" s="142"/>
      <c r="BA773" s="144"/>
      <c r="BB773" s="142"/>
      <c r="BC773" s="142"/>
      <c r="BD773" s="142"/>
      <c r="BE773" s="110"/>
      <c r="BF773" s="110"/>
      <c r="BG773" s="142"/>
      <c r="BH773" s="144"/>
      <c r="BI773" s="142"/>
      <c r="BJ773" s="142"/>
      <c r="BK773" s="110"/>
      <c r="BL773" s="142"/>
      <c r="BM773" s="110"/>
      <c r="BN773" s="142"/>
      <c r="BO773" s="142"/>
      <c r="BP773" s="142"/>
      <c r="BQ773" s="110"/>
      <c r="BR773" s="142"/>
      <c r="BS773" s="110"/>
      <c r="BT773" s="142"/>
      <c r="BU773" s="110"/>
      <c r="BV773" s="144"/>
      <c r="BW773" s="114"/>
      <c r="BX773" s="67"/>
      <c r="BY773" s="68"/>
      <c r="BZ773" s="143"/>
      <c r="CA773" s="143"/>
      <c r="CB773" s="142"/>
      <c r="CC773" s="110"/>
      <c r="CD773" s="110"/>
      <c r="CE773" s="142"/>
      <c r="CF773" s="145"/>
      <c r="CG773" s="142"/>
      <c r="CH773" s="142"/>
      <c r="CI773" s="142"/>
      <c r="CJ773" s="142"/>
      <c r="CK773" s="142"/>
      <c r="CL773" s="111"/>
      <c r="CM773" s="111"/>
      <c r="CN773" s="111"/>
      <c r="CO773" s="142"/>
      <c r="CP773" s="145"/>
      <c r="CQ773" s="142"/>
      <c r="CR773" s="142"/>
      <c r="CS773" s="142"/>
      <c r="CT773" s="142"/>
      <c r="CU773" s="142"/>
      <c r="CV773" s="111"/>
      <c r="CW773" s="111"/>
      <c r="CX773" s="111"/>
      <c r="CY773" s="142"/>
      <c r="CZ773" s="145"/>
      <c r="DA773" s="116"/>
      <c r="DB773" s="168"/>
      <c r="DC773" s="118"/>
      <c r="DD773" s="118"/>
      <c r="DE773" s="167"/>
      <c r="DF773" s="167"/>
    </row>
    <row r="774" spans="1:110" hidden="1" x14ac:dyDescent="0.25">
      <c r="A774" s="140"/>
      <c r="B774" s="141"/>
      <c r="C774" s="90"/>
      <c r="D774" s="142"/>
      <c r="E774" s="143"/>
      <c r="F774" s="144"/>
      <c r="G774" s="142"/>
      <c r="H774" s="142"/>
      <c r="I774" s="110"/>
      <c r="J774" s="142"/>
      <c r="K774" s="110"/>
      <c r="L774" s="142"/>
      <c r="M774" s="142"/>
      <c r="N774" s="142"/>
      <c r="O774" s="110"/>
      <c r="P774" s="142"/>
      <c r="Q774" s="110"/>
      <c r="R774" s="142"/>
      <c r="S774" s="142"/>
      <c r="T774" s="142"/>
      <c r="U774" s="110"/>
      <c r="V774" s="142"/>
      <c r="W774" s="110"/>
      <c r="X774" s="142"/>
      <c r="Y774" s="110"/>
      <c r="Z774" s="144"/>
      <c r="AA774" s="142"/>
      <c r="AB774" s="142"/>
      <c r="AC774" s="142"/>
      <c r="AD774" s="142"/>
      <c r="AE774" s="142"/>
      <c r="AF774" s="111"/>
      <c r="AG774" s="111"/>
      <c r="AH774" s="111"/>
      <c r="AI774" s="142"/>
      <c r="AJ774" s="144"/>
      <c r="AK774" s="142"/>
      <c r="AL774" s="142"/>
      <c r="AM774" s="142"/>
      <c r="AN774" s="142"/>
      <c r="AO774" s="142"/>
      <c r="AP774" s="111"/>
      <c r="AQ774" s="111"/>
      <c r="AR774" s="111"/>
      <c r="AS774" s="142"/>
      <c r="AT774" s="144"/>
      <c r="AU774" s="142"/>
      <c r="AV774" s="142"/>
      <c r="AW774" s="142"/>
      <c r="AX774" s="110"/>
      <c r="AY774" s="110"/>
      <c r="AZ774" s="142"/>
      <c r="BA774" s="144"/>
      <c r="BB774" s="142"/>
      <c r="BC774" s="142"/>
      <c r="BD774" s="142"/>
      <c r="BE774" s="110"/>
      <c r="BF774" s="110"/>
      <c r="BG774" s="142"/>
      <c r="BH774" s="144"/>
      <c r="BI774" s="142"/>
      <c r="BJ774" s="142"/>
      <c r="BK774" s="110"/>
      <c r="BL774" s="142"/>
      <c r="BM774" s="110"/>
      <c r="BN774" s="142"/>
      <c r="BO774" s="142"/>
      <c r="BP774" s="142"/>
      <c r="BQ774" s="110"/>
      <c r="BR774" s="142"/>
      <c r="BS774" s="110"/>
      <c r="BT774" s="142"/>
      <c r="BU774" s="110"/>
      <c r="BV774" s="144"/>
      <c r="BW774" s="114"/>
      <c r="BX774" s="67"/>
      <c r="BY774" s="68"/>
      <c r="BZ774" s="143"/>
      <c r="CA774" s="143"/>
      <c r="CB774" s="142"/>
      <c r="CC774" s="110"/>
      <c r="CD774" s="110"/>
      <c r="CE774" s="142"/>
      <c r="CF774" s="145"/>
      <c r="CG774" s="142"/>
      <c r="CH774" s="142"/>
      <c r="CI774" s="142"/>
      <c r="CJ774" s="142"/>
      <c r="CK774" s="142"/>
      <c r="CL774" s="111"/>
      <c r="CM774" s="111"/>
      <c r="CN774" s="111"/>
      <c r="CO774" s="142"/>
      <c r="CP774" s="145"/>
      <c r="CQ774" s="142"/>
      <c r="CR774" s="142"/>
      <c r="CS774" s="142"/>
      <c r="CT774" s="142"/>
      <c r="CU774" s="142"/>
      <c r="CV774" s="111"/>
      <c r="CW774" s="111"/>
      <c r="CX774" s="111"/>
      <c r="CY774" s="142"/>
      <c r="CZ774" s="145"/>
      <c r="DA774" s="116"/>
      <c r="DB774" s="168"/>
      <c r="DC774" s="118"/>
      <c r="DD774" s="118"/>
      <c r="DE774" s="167"/>
      <c r="DF774" s="167"/>
    </row>
    <row r="775" spans="1:110" hidden="1" x14ac:dyDescent="0.25">
      <c r="A775" s="140"/>
      <c r="B775" s="141"/>
      <c r="C775" s="90"/>
      <c r="D775" s="142"/>
      <c r="E775" s="143"/>
      <c r="F775" s="144"/>
      <c r="G775" s="142"/>
      <c r="H775" s="142"/>
      <c r="I775" s="110"/>
      <c r="J775" s="142"/>
      <c r="K775" s="110"/>
      <c r="L775" s="142"/>
      <c r="M775" s="142"/>
      <c r="N775" s="142"/>
      <c r="O775" s="110"/>
      <c r="P775" s="142"/>
      <c r="Q775" s="110"/>
      <c r="R775" s="142"/>
      <c r="S775" s="142"/>
      <c r="T775" s="142"/>
      <c r="U775" s="110"/>
      <c r="V775" s="142"/>
      <c r="W775" s="110"/>
      <c r="X775" s="142"/>
      <c r="Y775" s="110"/>
      <c r="Z775" s="144"/>
      <c r="AA775" s="142"/>
      <c r="AB775" s="142"/>
      <c r="AC775" s="142"/>
      <c r="AD775" s="142"/>
      <c r="AE775" s="142"/>
      <c r="AF775" s="111"/>
      <c r="AG775" s="111"/>
      <c r="AH775" s="111"/>
      <c r="AI775" s="142"/>
      <c r="AJ775" s="144"/>
      <c r="AK775" s="142"/>
      <c r="AL775" s="142"/>
      <c r="AM775" s="142"/>
      <c r="AN775" s="142"/>
      <c r="AO775" s="142"/>
      <c r="AP775" s="111"/>
      <c r="AQ775" s="111"/>
      <c r="AR775" s="111"/>
      <c r="AS775" s="142"/>
      <c r="AT775" s="144"/>
      <c r="AU775" s="142"/>
      <c r="AV775" s="142"/>
      <c r="AW775" s="142"/>
      <c r="AX775" s="110"/>
      <c r="AY775" s="110"/>
      <c r="AZ775" s="142"/>
      <c r="BA775" s="144"/>
      <c r="BB775" s="142"/>
      <c r="BC775" s="142"/>
      <c r="BD775" s="142"/>
      <c r="BE775" s="110"/>
      <c r="BF775" s="110"/>
      <c r="BG775" s="142"/>
      <c r="BH775" s="144"/>
      <c r="BI775" s="142"/>
      <c r="BJ775" s="142"/>
      <c r="BK775" s="110"/>
      <c r="BL775" s="142"/>
      <c r="BM775" s="110"/>
      <c r="BN775" s="142"/>
      <c r="BO775" s="142"/>
      <c r="BP775" s="142"/>
      <c r="BQ775" s="110"/>
      <c r="BR775" s="142"/>
      <c r="BS775" s="110"/>
      <c r="BT775" s="142"/>
      <c r="BU775" s="110"/>
      <c r="BV775" s="144"/>
      <c r="BW775" s="114"/>
      <c r="BX775" s="67"/>
      <c r="BY775" s="68"/>
      <c r="BZ775" s="143"/>
      <c r="CA775" s="143"/>
      <c r="CB775" s="142"/>
      <c r="CC775" s="110"/>
      <c r="CD775" s="110"/>
      <c r="CE775" s="142"/>
      <c r="CF775" s="145"/>
      <c r="CG775" s="142"/>
      <c r="CH775" s="142"/>
      <c r="CI775" s="142"/>
      <c r="CJ775" s="142"/>
      <c r="CK775" s="142"/>
      <c r="CL775" s="111"/>
      <c r="CM775" s="111"/>
      <c r="CN775" s="111"/>
      <c r="CO775" s="142"/>
      <c r="CP775" s="145"/>
      <c r="CQ775" s="142"/>
      <c r="CR775" s="142"/>
      <c r="CS775" s="142"/>
      <c r="CT775" s="142"/>
      <c r="CU775" s="142"/>
      <c r="CV775" s="111"/>
      <c r="CW775" s="111"/>
      <c r="CX775" s="111"/>
      <c r="CY775" s="142"/>
      <c r="CZ775" s="145"/>
      <c r="DA775" s="116"/>
      <c r="DB775" s="168"/>
      <c r="DC775" s="118"/>
      <c r="DD775" s="118"/>
      <c r="DE775" s="167"/>
      <c r="DF775" s="167"/>
    </row>
    <row r="776" spans="1:110" hidden="1" x14ac:dyDescent="0.25">
      <c r="A776" s="140"/>
      <c r="B776" s="141"/>
      <c r="C776" s="90"/>
      <c r="D776" s="142"/>
      <c r="E776" s="143"/>
      <c r="F776" s="144"/>
      <c r="G776" s="142"/>
      <c r="H776" s="142"/>
      <c r="I776" s="110"/>
      <c r="J776" s="142"/>
      <c r="K776" s="110"/>
      <c r="L776" s="142"/>
      <c r="M776" s="142"/>
      <c r="N776" s="142"/>
      <c r="O776" s="110"/>
      <c r="P776" s="142"/>
      <c r="Q776" s="110"/>
      <c r="R776" s="142"/>
      <c r="S776" s="142"/>
      <c r="T776" s="142"/>
      <c r="U776" s="110"/>
      <c r="V776" s="142"/>
      <c r="W776" s="110"/>
      <c r="X776" s="142"/>
      <c r="Y776" s="110"/>
      <c r="Z776" s="144"/>
      <c r="AA776" s="142"/>
      <c r="AB776" s="142"/>
      <c r="AC776" s="142"/>
      <c r="AD776" s="142"/>
      <c r="AE776" s="142"/>
      <c r="AF776" s="111"/>
      <c r="AG776" s="111"/>
      <c r="AH776" s="111"/>
      <c r="AI776" s="142"/>
      <c r="AJ776" s="144"/>
      <c r="AK776" s="142"/>
      <c r="AL776" s="142"/>
      <c r="AM776" s="142"/>
      <c r="AN776" s="142"/>
      <c r="AO776" s="142"/>
      <c r="AP776" s="111"/>
      <c r="AQ776" s="111"/>
      <c r="AR776" s="111"/>
      <c r="AS776" s="142"/>
      <c r="AT776" s="144"/>
      <c r="AU776" s="142"/>
      <c r="AV776" s="142"/>
      <c r="AW776" s="142"/>
      <c r="AX776" s="110"/>
      <c r="AY776" s="110"/>
      <c r="AZ776" s="142"/>
      <c r="BA776" s="144"/>
      <c r="BB776" s="142"/>
      <c r="BC776" s="142"/>
      <c r="BD776" s="142"/>
      <c r="BE776" s="110"/>
      <c r="BF776" s="110"/>
      <c r="BG776" s="142"/>
      <c r="BH776" s="144"/>
      <c r="BI776" s="142"/>
      <c r="BJ776" s="142"/>
      <c r="BK776" s="110"/>
      <c r="BL776" s="142"/>
      <c r="BM776" s="110"/>
      <c r="BN776" s="142"/>
      <c r="BO776" s="142"/>
      <c r="BP776" s="142"/>
      <c r="BQ776" s="110"/>
      <c r="BR776" s="142"/>
      <c r="BS776" s="110"/>
      <c r="BT776" s="142"/>
      <c r="BU776" s="110"/>
      <c r="BV776" s="144"/>
      <c r="BW776" s="114"/>
      <c r="BX776" s="67"/>
      <c r="BY776" s="68"/>
      <c r="BZ776" s="143"/>
      <c r="CA776" s="143"/>
      <c r="CB776" s="142"/>
      <c r="CC776" s="110"/>
      <c r="CD776" s="110"/>
      <c r="CE776" s="142"/>
      <c r="CF776" s="145"/>
      <c r="CG776" s="142"/>
      <c r="CH776" s="142"/>
      <c r="CI776" s="142"/>
      <c r="CJ776" s="142"/>
      <c r="CK776" s="142"/>
      <c r="CL776" s="111"/>
      <c r="CM776" s="111"/>
      <c r="CN776" s="111"/>
      <c r="CO776" s="142"/>
      <c r="CP776" s="145"/>
      <c r="CQ776" s="142"/>
      <c r="CR776" s="142"/>
      <c r="CS776" s="142"/>
      <c r="CT776" s="142"/>
      <c r="CU776" s="142"/>
      <c r="CV776" s="111"/>
      <c r="CW776" s="111"/>
      <c r="CX776" s="111"/>
      <c r="CY776" s="142"/>
      <c r="CZ776" s="145"/>
      <c r="DA776" s="116"/>
      <c r="DB776" s="168"/>
      <c r="DC776" s="118"/>
      <c r="DD776" s="118"/>
      <c r="DE776" s="167"/>
      <c r="DF776" s="167"/>
    </row>
    <row r="777" spans="1:110" hidden="1" x14ac:dyDescent="0.25">
      <c r="A777" s="140"/>
      <c r="B777" s="141"/>
      <c r="C777" s="90"/>
      <c r="D777" s="142"/>
      <c r="E777" s="143"/>
      <c r="F777" s="144"/>
      <c r="G777" s="142"/>
      <c r="H777" s="142"/>
      <c r="I777" s="110"/>
      <c r="J777" s="142"/>
      <c r="K777" s="110"/>
      <c r="L777" s="142"/>
      <c r="M777" s="142"/>
      <c r="N777" s="142"/>
      <c r="O777" s="110"/>
      <c r="P777" s="142"/>
      <c r="Q777" s="110"/>
      <c r="R777" s="142"/>
      <c r="S777" s="142"/>
      <c r="T777" s="142"/>
      <c r="U777" s="110"/>
      <c r="V777" s="142"/>
      <c r="W777" s="110"/>
      <c r="X777" s="142"/>
      <c r="Y777" s="110"/>
      <c r="Z777" s="144"/>
      <c r="AA777" s="142"/>
      <c r="AB777" s="142"/>
      <c r="AC777" s="142"/>
      <c r="AD777" s="142"/>
      <c r="AE777" s="142"/>
      <c r="AF777" s="111"/>
      <c r="AG777" s="111"/>
      <c r="AH777" s="111"/>
      <c r="AI777" s="142"/>
      <c r="AJ777" s="144"/>
      <c r="AK777" s="142"/>
      <c r="AL777" s="142"/>
      <c r="AM777" s="142"/>
      <c r="AN777" s="142"/>
      <c r="AO777" s="142"/>
      <c r="AP777" s="111"/>
      <c r="AQ777" s="111"/>
      <c r="AR777" s="111"/>
      <c r="AS777" s="142"/>
      <c r="AT777" s="144"/>
      <c r="AU777" s="142"/>
      <c r="AV777" s="142"/>
      <c r="AW777" s="142"/>
      <c r="AX777" s="110"/>
      <c r="AY777" s="110"/>
      <c r="AZ777" s="142"/>
      <c r="BA777" s="144"/>
      <c r="BB777" s="142"/>
      <c r="BC777" s="142"/>
      <c r="BD777" s="142"/>
      <c r="BE777" s="110"/>
      <c r="BF777" s="110"/>
      <c r="BG777" s="142"/>
      <c r="BH777" s="144"/>
      <c r="BI777" s="142"/>
      <c r="BJ777" s="142"/>
      <c r="BK777" s="110"/>
      <c r="BL777" s="142"/>
      <c r="BM777" s="110"/>
      <c r="BN777" s="142"/>
      <c r="BO777" s="142"/>
      <c r="BP777" s="142"/>
      <c r="BQ777" s="110"/>
      <c r="BR777" s="142"/>
      <c r="BS777" s="110"/>
      <c r="BT777" s="142"/>
      <c r="BU777" s="110"/>
      <c r="BV777" s="144"/>
      <c r="BW777" s="114"/>
      <c r="BX777" s="67"/>
      <c r="BY777" s="68"/>
      <c r="BZ777" s="143"/>
      <c r="CA777" s="143"/>
      <c r="CB777" s="142"/>
      <c r="CC777" s="110"/>
      <c r="CD777" s="110"/>
      <c r="CE777" s="142"/>
      <c r="CF777" s="145"/>
      <c r="CG777" s="142"/>
      <c r="CH777" s="142"/>
      <c r="CI777" s="142"/>
      <c r="CJ777" s="142"/>
      <c r="CK777" s="142"/>
      <c r="CL777" s="111"/>
      <c r="CM777" s="111"/>
      <c r="CN777" s="111"/>
      <c r="CO777" s="142"/>
      <c r="CP777" s="145"/>
      <c r="CQ777" s="142"/>
      <c r="CR777" s="142"/>
      <c r="CS777" s="142"/>
      <c r="CT777" s="142"/>
      <c r="CU777" s="142"/>
      <c r="CV777" s="111"/>
      <c r="CW777" s="111"/>
      <c r="CX777" s="111"/>
      <c r="CY777" s="142"/>
      <c r="CZ777" s="145"/>
      <c r="DA777" s="116"/>
      <c r="DB777" s="168"/>
      <c r="DC777" s="118"/>
      <c r="DD777" s="118"/>
      <c r="DE777" s="167"/>
      <c r="DF777" s="167"/>
    </row>
    <row r="778" spans="1:110" hidden="1" x14ac:dyDescent="0.25">
      <c r="A778" s="140"/>
      <c r="B778" s="141"/>
      <c r="C778" s="90"/>
      <c r="D778" s="142"/>
      <c r="E778" s="143"/>
      <c r="F778" s="144"/>
      <c r="G778" s="142"/>
      <c r="H778" s="142"/>
      <c r="I778" s="110"/>
      <c r="J778" s="142"/>
      <c r="K778" s="110"/>
      <c r="L778" s="142"/>
      <c r="M778" s="142"/>
      <c r="N778" s="142"/>
      <c r="O778" s="110"/>
      <c r="P778" s="142"/>
      <c r="Q778" s="110"/>
      <c r="R778" s="142"/>
      <c r="S778" s="142"/>
      <c r="T778" s="142"/>
      <c r="U778" s="110"/>
      <c r="V778" s="142"/>
      <c r="W778" s="110"/>
      <c r="X778" s="142"/>
      <c r="Y778" s="110"/>
      <c r="Z778" s="144"/>
      <c r="AA778" s="142"/>
      <c r="AB778" s="142"/>
      <c r="AC778" s="142"/>
      <c r="AD778" s="142"/>
      <c r="AE778" s="142"/>
      <c r="AF778" s="111"/>
      <c r="AG778" s="111"/>
      <c r="AH778" s="111"/>
      <c r="AI778" s="142"/>
      <c r="AJ778" s="144"/>
      <c r="AK778" s="142"/>
      <c r="AL778" s="142"/>
      <c r="AM778" s="142"/>
      <c r="AN778" s="142"/>
      <c r="AO778" s="142"/>
      <c r="AP778" s="111"/>
      <c r="AQ778" s="111"/>
      <c r="AR778" s="111"/>
      <c r="AS778" s="142"/>
      <c r="AT778" s="144"/>
      <c r="AU778" s="142"/>
      <c r="AV778" s="142"/>
      <c r="AW778" s="142"/>
      <c r="AX778" s="110"/>
      <c r="AY778" s="110"/>
      <c r="AZ778" s="142"/>
      <c r="BA778" s="144"/>
      <c r="BB778" s="142"/>
      <c r="BC778" s="142"/>
      <c r="BD778" s="142"/>
      <c r="BE778" s="110"/>
      <c r="BF778" s="110"/>
      <c r="BG778" s="142"/>
      <c r="BH778" s="144"/>
      <c r="BI778" s="142"/>
      <c r="BJ778" s="142"/>
      <c r="BK778" s="110"/>
      <c r="BL778" s="142"/>
      <c r="BM778" s="110"/>
      <c r="BN778" s="142"/>
      <c r="BO778" s="142"/>
      <c r="BP778" s="142"/>
      <c r="BQ778" s="110"/>
      <c r="BR778" s="142"/>
      <c r="BS778" s="110"/>
      <c r="BT778" s="142"/>
      <c r="BU778" s="110"/>
      <c r="BV778" s="144"/>
      <c r="BW778" s="114"/>
      <c r="BX778" s="67"/>
      <c r="BY778" s="68"/>
      <c r="BZ778" s="143"/>
      <c r="CA778" s="143"/>
      <c r="CB778" s="142"/>
      <c r="CC778" s="110"/>
      <c r="CD778" s="110"/>
      <c r="CE778" s="142"/>
      <c r="CF778" s="145"/>
      <c r="CG778" s="142"/>
      <c r="CH778" s="142"/>
      <c r="CI778" s="142"/>
      <c r="CJ778" s="142"/>
      <c r="CK778" s="142"/>
      <c r="CL778" s="111"/>
      <c r="CM778" s="111"/>
      <c r="CN778" s="111"/>
      <c r="CO778" s="142"/>
      <c r="CP778" s="145"/>
      <c r="CQ778" s="142"/>
      <c r="CR778" s="142"/>
      <c r="CS778" s="142"/>
      <c r="CT778" s="142"/>
      <c r="CU778" s="142"/>
      <c r="CV778" s="111"/>
      <c r="CW778" s="111"/>
      <c r="CX778" s="111"/>
      <c r="CY778" s="142"/>
      <c r="CZ778" s="145"/>
      <c r="DA778" s="116"/>
      <c r="DB778" s="168"/>
      <c r="DC778" s="118"/>
      <c r="DD778" s="118"/>
      <c r="DE778" s="167"/>
      <c r="DF778" s="167"/>
    </row>
    <row r="779" spans="1:110" hidden="1" x14ac:dyDescent="0.25">
      <c r="A779" s="140"/>
      <c r="B779" s="141"/>
      <c r="C779" s="90"/>
      <c r="D779" s="142"/>
      <c r="E779" s="143"/>
      <c r="F779" s="144"/>
      <c r="G779" s="142"/>
      <c r="H779" s="142"/>
      <c r="I779" s="110"/>
      <c r="J779" s="142"/>
      <c r="K779" s="110"/>
      <c r="L779" s="142"/>
      <c r="M779" s="142"/>
      <c r="N779" s="142"/>
      <c r="O779" s="110"/>
      <c r="P779" s="142"/>
      <c r="Q779" s="110"/>
      <c r="R779" s="142"/>
      <c r="S779" s="142"/>
      <c r="T779" s="142"/>
      <c r="U779" s="110"/>
      <c r="V779" s="142"/>
      <c r="W779" s="110"/>
      <c r="X779" s="142"/>
      <c r="Y779" s="110"/>
      <c r="Z779" s="144"/>
      <c r="AA779" s="142"/>
      <c r="AB779" s="142"/>
      <c r="AC779" s="142"/>
      <c r="AD779" s="142"/>
      <c r="AE779" s="142"/>
      <c r="AF779" s="111"/>
      <c r="AG779" s="111"/>
      <c r="AH779" s="111"/>
      <c r="AI779" s="142"/>
      <c r="AJ779" s="144"/>
      <c r="AK779" s="142"/>
      <c r="AL779" s="142"/>
      <c r="AM779" s="142"/>
      <c r="AN779" s="142"/>
      <c r="AO779" s="142"/>
      <c r="AP779" s="111"/>
      <c r="AQ779" s="111"/>
      <c r="AR779" s="111"/>
      <c r="AS779" s="142"/>
      <c r="AT779" s="144"/>
      <c r="AU779" s="142"/>
      <c r="AV779" s="142"/>
      <c r="AW779" s="142"/>
      <c r="AX779" s="110"/>
      <c r="AY779" s="110"/>
      <c r="AZ779" s="142"/>
      <c r="BA779" s="144"/>
      <c r="BB779" s="142"/>
      <c r="BC779" s="142"/>
      <c r="BD779" s="142"/>
      <c r="BE779" s="110"/>
      <c r="BF779" s="110"/>
      <c r="BG779" s="142"/>
      <c r="BH779" s="144"/>
      <c r="BI779" s="142"/>
      <c r="BJ779" s="142"/>
      <c r="BK779" s="110"/>
      <c r="BL779" s="142"/>
      <c r="BM779" s="110"/>
      <c r="BN779" s="142"/>
      <c r="BO779" s="142"/>
      <c r="BP779" s="142"/>
      <c r="BQ779" s="110"/>
      <c r="BR779" s="142"/>
      <c r="BS779" s="110"/>
      <c r="BT779" s="142"/>
      <c r="BU779" s="110"/>
      <c r="BV779" s="144"/>
      <c r="BW779" s="114"/>
      <c r="BX779" s="67"/>
      <c r="BY779" s="68"/>
      <c r="BZ779" s="143"/>
      <c r="CA779" s="143"/>
      <c r="CB779" s="142"/>
      <c r="CC779" s="110"/>
      <c r="CD779" s="110"/>
      <c r="CE779" s="142"/>
      <c r="CF779" s="145"/>
      <c r="CG779" s="142"/>
      <c r="CH779" s="142"/>
      <c r="CI779" s="142"/>
      <c r="CJ779" s="142"/>
      <c r="CK779" s="142"/>
      <c r="CL779" s="111"/>
      <c r="CM779" s="111"/>
      <c r="CN779" s="111"/>
      <c r="CO779" s="142"/>
      <c r="CP779" s="145"/>
      <c r="CQ779" s="142"/>
      <c r="CR779" s="142"/>
      <c r="CS779" s="142"/>
      <c r="CT779" s="142"/>
      <c r="CU779" s="142"/>
      <c r="CV779" s="111"/>
      <c r="CW779" s="111"/>
      <c r="CX779" s="111"/>
      <c r="CY779" s="142"/>
      <c r="CZ779" s="145"/>
      <c r="DA779" s="116"/>
      <c r="DB779" s="168"/>
      <c r="DC779" s="118"/>
      <c r="DD779" s="118"/>
      <c r="DE779" s="167"/>
      <c r="DF779" s="167"/>
    </row>
    <row r="780" spans="1:110" hidden="1" x14ac:dyDescent="0.25">
      <c r="A780" s="140"/>
      <c r="B780" s="141"/>
      <c r="C780" s="90"/>
      <c r="D780" s="142"/>
      <c r="E780" s="143"/>
      <c r="F780" s="144"/>
      <c r="G780" s="142"/>
      <c r="H780" s="142"/>
      <c r="I780" s="110"/>
      <c r="J780" s="142"/>
      <c r="K780" s="110"/>
      <c r="L780" s="142"/>
      <c r="M780" s="142"/>
      <c r="N780" s="142"/>
      <c r="O780" s="110"/>
      <c r="P780" s="142"/>
      <c r="Q780" s="110"/>
      <c r="R780" s="142"/>
      <c r="S780" s="142"/>
      <c r="T780" s="142"/>
      <c r="U780" s="110"/>
      <c r="V780" s="142"/>
      <c r="W780" s="110"/>
      <c r="X780" s="142"/>
      <c r="Y780" s="110"/>
      <c r="Z780" s="144"/>
      <c r="AA780" s="142"/>
      <c r="AB780" s="142"/>
      <c r="AC780" s="142"/>
      <c r="AD780" s="142"/>
      <c r="AE780" s="142"/>
      <c r="AF780" s="111"/>
      <c r="AG780" s="111"/>
      <c r="AH780" s="111"/>
      <c r="AI780" s="142"/>
      <c r="AJ780" s="144"/>
      <c r="AK780" s="142"/>
      <c r="AL780" s="142"/>
      <c r="AM780" s="142"/>
      <c r="AN780" s="142"/>
      <c r="AO780" s="142"/>
      <c r="AP780" s="111"/>
      <c r="AQ780" s="111"/>
      <c r="AR780" s="111"/>
      <c r="AS780" s="142"/>
      <c r="AT780" s="144"/>
      <c r="AU780" s="142"/>
      <c r="AV780" s="142"/>
      <c r="AW780" s="142"/>
      <c r="AX780" s="110"/>
      <c r="AY780" s="110"/>
      <c r="AZ780" s="142"/>
      <c r="BA780" s="144"/>
      <c r="BB780" s="142"/>
      <c r="BC780" s="142"/>
      <c r="BD780" s="142"/>
      <c r="BE780" s="110"/>
      <c r="BF780" s="110"/>
      <c r="BG780" s="142"/>
      <c r="BH780" s="144"/>
      <c r="BI780" s="142"/>
      <c r="BJ780" s="142"/>
      <c r="BK780" s="110"/>
      <c r="BL780" s="142"/>
      <c r="BM780" s="110"/>
      <c r="BN780" s="142"/>
      <c r="BO780" s="142"/>
      <c r="BP780" s="142"/>
      <c r="BQ780" s="110"/>
      <c r="BR780" s="142"/>
      <c r="BS780" s="110"/>
      <c r="BT780" s="142"/>
      <c r="BU780" s="110"/>
      <c r="BV780" s="144"/>
      <c r="BW780" s="114"/>
      <c r="BX780" s="67"/>
      <c r="BY780" s="68"/>
      <c r="BZ780" s="143"/>
      <c r="CA780" s="143"/>
      <c r="CB780" s="142"/>
      <c r="CC780" s="110"/>
      <c r="CD780" s="110"/>
      <c r="CE780" s="142"/>
      <c r="CF780" s="145"/>
      <c r="CG780" s="142"/>
      <c r="CH780" s="142"/>
      <c r="CI780" s="142"/>
      <c r="CJ780" s="142"/>
      <c r="CK780" s="142"/>
      <c r="CL780" s="111"/>
      <c r="CM780" s="111"/>
      <c r="CN780" s="111"/>
      <c r="CO780" s="142"/>
      <c r="CP780" s="145"/>
      <c r="CQ780" s="142"/>
      <c r="CR780" s="142"/>
      <c r="CS780" s="142"/>
      <c r="CT780" s="142"/>
      <c r="CU780" s="142"/>
      <c r="CV780" s="111"/>
      <c r="CW780" s="111"/>
      <c r="CX780" s="111"/>
      <c r="CY780" s="142"/>
      <c r="CZ780" s="145"/>
      <c r="DA780" s="116"/>
      <c r="DB780" s="168"/>
      <c r="DC780" s="118"/>
      <c r="DD780" s="118"/>
      <c r="DE780" s="167"/>
      <c r="DF780" s="167"/>
    </row>
    <row r="781" spans="1:110" hidden="1" x14ac:dyDescent="0.25">
      <c r="A781" s="140"/>
      <c r="B781" s="141"/>
      <c r="C781" s="90"/>
      <c r="D781" s="142"/>
      <c r="E781" s="143"/>
      <c r="F781" s="144"/>
      <c r="G781" s="142"/>
      <c r="H781" s="142"/>
      <c r="I781" s="110"/>
      <c r="J781" s="142"/>
      <c r="K781" s="110"/>
      <c r="L781" s="142"/>
      <c r="M781" s="142"/>
      <c r="N781" s="142"/>
      <c r="O781" s="110"/>
      <c r="P781" s="142"/>
      <c r="Q781" s="110"/>
      <c r="R781" s="142"/>
      <c r="S781" s="142"/>
      <c r="T781" s="142"/>
      <c r="U781" s="110"/>
      <c r="V781" s="142"/>
      <c r="W781" s="110"/>
      <c r="X781" s="142"/>
      <c r="Y781" s="110"/>
      <c r="Z781" s="144"/>
      <c r="AA781" s="142"/>
      <c r="AB781" s="142"/>
      <c r="AC781" s="142"/>
      <c r="AD781" s="142"/>
      <c r="AE781" s="142"/>
      <c r="AF781" s="111"/>
      <c r="AG781" s="111"/>
      <c r="AH781" s="111"/>
      <c r="AI781" s="142"/>
      <c r="AJ781" s="144"/>
      <c r="AK781" s="142"/>
      <c r="AL781" s="142"/>
      <c r="AM781" s="142"/>
      <c r="AN781" s="142"/>
      <c r="AO781" s="142"/>
      <c r="AP781" s="111"/>
      <c r="AQ781" s="111"/>
      <c r="AR781" s="111"/>
      <c r="AS781" s="142"/>
      <c r="AT781" s="144"/>
      <c r="AU781" s="142"/>
      <c r="AV781" s="142"/>
      <c r="AW781" s="142"/>
      <c r="AX781" s="110"/>
      <c r="AY781" s="110"/>
      <c r="AZ781" s="142"/>
      <c r="BA781" s="144"/>
      <c r="BB781" s="142"/>
      <c r="BC781" s="142"/>
      <c r="BD781" s="142"/>
      <c r="BE781" s="110"/>
      <c r="BF781" s="110"/>
      <c r="BG781" s="142"/>
      <c r="BH781" s="144"/>
      <c r="BI781" s="142"/>
      <c r="BJ781" s="142"/>
      <c r="BK781" s="110"/>
      <c r="BL781" s="142"/>
      <c r="BM781" s="110"/>
      <c r="BN781" s="142"/>
      <c r="BO781" s="142"/>
      <c r="BP781" s="142"/>
      <c r="BQ781" s="110"/>
      <c r="BR781" s="142"/>
      <c r="BS781" s="110"/>
      <c r="BT781" s="142"/>
      <c r="BU781" s="110"/>
      <c r="BV781" s="144"/>
      <c r="BW781" s="114"/>
      <c r="BX781" s="67"/>
      <c r="BY781" s="68"/>
      <c r="BZ781" s="143"/>
      <c r="CA781" s="143"/>
      <c r="CB781" s="142"/>
      <c r="CC781" s="110"/>
      <c r="CD781" s="110"/>
      <c r="CE781" s="142"/>
      <c r="CF781" s="145"/>
      <c r="CG781" s="142"/>
      <c r="CH781" s="142"/>
      <c r="CI781" s="142"/>
      <c r="CJ781" s="142"/>
      <c r="CK781" s="142"/>
      <c r="CL781" s="111"/>
      <c r="CM781" s="111"/>
      <c r="CN781" s="111"/>
      <c r="CO781" s="142"/>
      <c r="CP781" s="145"/>
      <c r="CQ781" s="142"/>
      <c r="CR781" s="142"/>
      <c r="CS781" s="142"/>
      <c r="CT781" s="142"/>
      <c r="CU781" s="142"/>
      <c r="CV781" s="111"/>
      <c r="CW781" s="111"/>
      <c r="CX781" s="111"/>
      <c r="CY781" s="142"/>
      <c r="CZ781" s="145"/>
      <c r="DA781" s="116"/>
      <c r="DB781" s="168"/>
      <c r="DC781" s="118"/>
      <c r="DD781" s="118"/>
      <c r="DE781" s="167"/>
      <c r="DF781" s="167"/>
    </row>
    <row r="782" spans="1:110" hidden="1" x14ac:dyDescent="0.25">
      <c r="A782" s="140"/>
      <c r="B782" s="141"/>
      <c r="C782" s="90"/>
      <c r="D782" s="142"/>
      <c r="E782" s="143"/>
      <c r="F782" s="144"/>
      <c r="G782" s="142"/>
      <c r="H782" s="142"/>
      <c r="I782" s="110"/>
      <c r="J782" s="142"/>
      <c r="K782" s="110"/>
      <c r="L782" s="142"/>
      <c r="M782" s="142"/>
      <c r="N782" s="142"/>
      <c r="O782" s="110"/>
      <c r="P782" s="142"/>
      <c r="Q782" s="110"/>
      <c r="R782" s="142"/>
      <c r="S782" s="142"/>
      <c r="T782" s="142"/>
      <c r="U782" s="110"/>
      <c r="V782" s="142"/>
      <c r="W782" s="110"/>
      <c r="X782" s="142"/>
      <c r="Y782" s="110"/>
      <c r="Z782" s="144"/>
      <c r="AA782" s="142"/>
      <c r="AB782" s="142"/>
      <c r="AC782" s="142"/>
      <c r="AD782" s="142"/>
      <c r="AE782" s="142"/>
      <c r="AF782" s="111"/>
      <c r="AG782" s="111"/>
      <c r="AH782" s="111"/>
      <c r="AI782" s="142"/>
      <c r="AJ782" s="144"/>
      <c r="AK782" s="142"/>
      <c r="AL782" s="142"/>
      <c r="AM782" s="142"/>
      <c r="AN782" s="142"/>
      <c r="AO782" s="142"/>
      <c r="AP782" s="111"/>
      <c r="AQ782" s="111"/>
      <c r="AR782" s="111"/>
      <c r="AS782" s="142"/>
      <c r="AT782" s="144"/>
      <c r="AU782" s="142"/>
      <c r="AV782" s="142"/>
      <c r="AW782" s="142"/>
      <c r="AX782" s="110"/>
      <c r="AY782" s="110"/>
      <c r="AZ782" s="142"/>
      <c r="BA782" s="144"/>
      <c r="BB782" s="142"/>
      <c r="BC782" s="142"/>
      <c r="BD782" s="142"/>
      <c r="BE782" s="110"/>
      <c r="BF782" s="110"/>
      <c r="BG782" s="142"/>
      <c r="BH782" s="144"/>
      <c r="BI782" s="142"/>
      <c r="BJ782" s="142"/>
      <c r="BK782" s="110"/>
      <c r="BL782" s="142"/>
      <c r="BM782" s="110"/>
      <c r="BN782" s="142"/>
      <c r="BO782" s="142"/>
      <c r="BP782" s="142"/>
      <c r="BQ782" s="110"/>
      <c r="BR782" s="142"/>
      <c r="BS782" s="110"/>
      <c r="BT782" s="142"/>
      <c r="BU782" s="110"/>
      <c r="BV782" s="144"/>
      <c r="BW782" s="114"/>
      <c r="BX782" s="67"/>
      <c r="BY782" s="68"/>
      <c r="BZ782" s="143"/>
      <c r="CA782" s="143"/>
      <c r="CB782" s="142"/>
      <c r="CC782" s="110"/>
      <c r="CD782" s="110"/>
      <c r="CE782" s="142"/>
      <c r="CF782" s="145"/>
      <c r="CG782" s="142"/>
      <c r="CH782" s="142"/>
      <c r="CI782" s="142"/>
      <c r="CJ782" s="142"/>
      <c r="CK782" s="142"/>
      <c r="CL782" s="111"/>
      <c r="CM782" s="111"/>
      <c r="CN782" s="111"/>
      <c r="CO782" s="142"/>
      <c r="CP782" s="145"/>
      <c r="CQ782" s="142"/>
      <c r="CR782" s="142"/>
      <c r="CS782" s="142"/>
      <c r="CT782" s="142"/>
      <c r="CU782" s="142"/>
      <c r="CV782" s="111"/>
      <c r="CW782" s="111"/>
      <c r="CX782" s="111"/>
      <c r="CY782" s="142"/>
      <c r="CZ782" s="145"/>
      <c r="DA782" s="116"/>
      <c r="DB782" s="168"/>
      <c r="DC782" s="118"/>
      <c r="DD782" s="118"/>
      <c r="DE782" s="167"/>
      <c r="DF782" s="167"/>
    </row>
    <row r="783" spans="1:110" hidden="1" x14ac:dyDescent="0.25">
      <c r="A783" s="140"/>
      <c r="B783" s="141"/>
      <c r="C783" s="90"/>
      <c r="D783" s="142"/>
      <c r="E783" s="143"/>
      <c r="F783" s="144"/>
      <c r="G783" s="142"/>
      <c r="H783" s="142"/>
      <c r="I783" s="110"/>
      <c r="J783" s="142"/>
      <c r="K783" s="110"/>
      <c r="L783" s="142"/>
      <c r="M783" s="142"/>
      <c r="N783" s="142"/>
      <c r="O783" s="110"/>
      <c r="P783" s="142"/>
      <c r="Q783" s="110"/>
      <c r="R783" s="142"/>
      <c r="S783" s="142"/>
      <c r="T783" s="142"/>
      <c r="U783" s="110"/>
      <c r="V783" s="142"/>
      <c r="W783" s="110"/>
      <c r="X783" s="142"/>
      <c r="Y783" s="110"/>
      <c r="Z783" s="144"/>
      <c r="AA783" s="142"/>
      <c r="AB783" s="142"/>
      <c r="AC783" s="142"/>
      <c r="AD783" s="142"/>
      <c r="AE783" s="142"/>
      <c r="AF783" s="111"/>
      <c r="AG783" s="111"/>
      <c r="AH783" s="111"/>
      <c r="AI783" s="142"/>
      <c r="AJ783" s="144"/>
      <c r="AK783" s="142"/>
      <c r="AL783" s="142"/>
      <c r="AM783" s="142"/>
      <c r="AN783" s="142"/>
      <c r="AO783" s="142"/>
      <c r="AP783" s="111"/>
      <c r="AQ783" s="111"/>
      <c r="AR783" s="111"/>
      <c r="AS783" s="142"/>
      <c r="AT783" s="144"/>
      <c r="AU783" s="142"/>
      <c r="AV783" s="142"/>
      <c r="AW783" s="142"/>
      <c r="AX783" s="110"/>
      <c r="AY783" s="110"/>
      <c r="AZ783" s="142"/>
      <c r="BA783" s="144"/>
      <c r="BB783" s="142"/>
      <c r="BC783" s="142"/>
      <c r="BD783" s="142"/>
      <c r="BE783" s="110"/>
      <c r="BF783" s="110"/>
      <c r="BG783" s="142"/>
      <c r="BH783" s="144"/>
      <c r="BI783" s="142"/>
      <c r="BJ783" s="142"/>
      <c r="BK783" s="110"/>
      <c r="BL783" s="142"/>
      <c r="BM783" s="110"/>
      <c r="BN783" s="142"/>
      <c r="BO783" s="142"/>
      <c r="BP783" s="142"/>
      <c r="BQ783" s="110"/>
      <c r="BR783" s="142"/>
      <c r="BS783" s="110"/>
      <c r="BT783" s="142"/>
      <c r="BU783" s="110"/>
      <c r="BV783" s="144"/>
      <c r="BW783" s="114"/>
      <c r="BX783" s="67"/>
      <c r="BY783" s="68"/>
      <c r="BZ783" s="143"/>
      <c r="CA783" s="143"/>
      <c r="CB783" s="142"/>
      <c r="CC783" s="110"/>
      <c r="CD783" s="110"/>
      <c r="CE783" s="142"/>
      <c r="CF783" s="145"/>
      <c r="CG783" s="142"/>
      <c r="CH783" s="142"/>
      <c r="CI783" s="142"/>
      <c r="CJ783" s="142"/>
      <c r="CK783" s="142"/>
      <c r="CL783" s="111"/>
      <c r="CM783" s="111"/>
      <c r="CN783" s="111"/>
      <c r="CO783" s="142"/>
      <c r="CP783" s="145"/>
      <c r="CQ783" s="142"/>
      <c r="CR783" s="142"/>
      <c r="CS783" s="142"/>
      <c r="CT783" s="142"/>
      <c r="CU783" s="142"/>
      <c r="CV783" s="111"/>
      <c r="CW783" s="111"/>
      <c r="CX783" s="111"/>
      <c r="CY783" s="142"/>
      <c r="CZ783" s="145"/>
      <c r="DA783" s="116"/>
      <c r="DB783" s="168"/>
      <c r="DC783" s="118"/>
      <c r="DD783" s="118"/>
      <c r="DE783" s="167"/>
      <c r="DF783" s="167"/>
    </row>
    <row r="784" spans="1:110" hidden="1" x14ac:dyDescent="0.25">
      <c r="A784" s="140"/>
      <c r="B784" s="141"/>
      <c r="C784" s="90"/>
      <c r="D784" s="142"/>
      <c r="E784" s="143"/>
      <c r="F784" s="144"/>
      <c r="G784" s="142"/>
      <c r="H784" s="142"/>
      <c r="I784" s="110"/>
      <c r="J784" s="142"/>
      <c r="K784" s="110"/>
      <c r="L784" s="142"/>
      <c r="M784" s="142"/>
      <c r="N784" s="142"/>
      <c r="O784" s="110"/>
      <c r="P784" s="142"/>
      <c r="Q784" s="110"/>
      <c r="R784" s="142"/>
      <c r="S784" s="142"/>
      <c r="T784" s="142"/>
      <c r="U784" s="110"/>
      <c r="V784" s="142"/>
      <c r="W784" s="110"/>
      <c r="X784" s="142"/>
      <c r="Y784" s="110"/>
      <c r="Z784" s="144"/>
      <c r="AA784" s="142"/>
      <c r="AB784" s="142"/>
      <c r="AC784" s="142"/>
      <c r="AD784" s="142"/>
      <c r="AE784" s="142"/>
      <c r="AF784" s="111"/>
      <c r="AG784" s="111"/>
      <c r="AH784" s="111"/>
      <c r="AI784" s="142"/>
      <c r="AJ784" s="144"/>
      <c r="AK784" s="142"/>
      <c r="AL784" s="142"/>
      <c r="AM784" s="142"/>
      <c r="AN784" s="142"/>
      <c r="AO784" s="142"/>
      <c r="AP784" s="111"/>
      <c r="AQ784" s="111"/>
      <c r="AR784" s="111"/>
      <c r="AS784" s="142"/>
      <c r="AT784" s="144"/>
      <c r="AU784" s="142"/>
      <c r="AV784" s="142"/>
      <c r="AW784" s="142"/>
      <c r="AX784" s="110"/>
      <c r="AY784" s="110"/>
      <c r="AZ784" s="142"/>
      <c r="BA784" s="144"/>
      <c r="BB784" s="142"/>
      <c r="BC784" s="142"/>
      <c r="BD784" s="142"/>
      <c r="BE784" s="110"/>
      <c r="BF784" s="110"/>
      <c r="BG784" s="142"/>
      <c r="BH784" s="144"/>
      <c r="BI784" s="142"/>
      <c r="BJ784" s="142"/>
      <c r="BK784" s="110"/>
      <c r="BL784" s="142"/>
      <c r="BM784" s="110"/>
      <c r="BN784" s="142"/>
      <c r="BO784" s="142"/>
      <c r="BP784" s="142"/>
      <c r="BQ784" s="110"/>
      <c r="BR784" s="142"/>
      <c r="BS784" s="110"/>
      <c r="BT784" s="142"/>
      <c r="BU784" s="110"/>
      <c r="BV784" s="144"/>
      <c r="BW784" s="114"/>
      <c r="BX784" s="67"/>
      <c r="BY784" s="68"/>
      <c r="BZ784" s="143"/>
      <c r="CA784" s="143"/>
      <c r="CB784" s="142"/>
      <c r="CC784" s="110"/>
      <c r="CD784" s="110"/>
      <c r="CE784" s="142"/>
      <c r="CF784" s="145"/>
      <c r="CG784" s="142"/>
      <c r="CH784" s="142"/>
      <c r="CI784" s="142"/>
      <c r="CJ784" s="142"/>
      <c r="CK784" s="142"/>
      <c r="CL784" s="111"/>
      <c r="CM784" s="111"/>
      <c r="CN784" s="111"/>
      <c r="CO784" s="142"/>
      <c r="CP784" s="145"/>
      <c r="CQ784" s="142"/>
      <c r="CR784" s="142"/>
      <c r="CS784" s="142"/>
      <c r="CT784" s="142"/>
      <c r="CU784" s="142"/>
      <c r="CV784" s="111"/>
      <c r="CW784" s="111"/>
      <c r="CX784" s="111"/>
      <c r="CY784" s="142"/>
      <c r="CZ784" s="145"/>
      <c r="DA784" s="116"/>
      <c r="DB784" s="168"/>
      <c r="DC784" s="118"/>
      <c r="DD784" s="118"/>
      <c r="DE784" s="167"/>
      <c r="DF784" s="167"/>
    </row>
    <row r="785" spans="1:110" hidden="1" x14ac:dyDescent="0.25">
      <c r="A785" s="140"/>
      <c r="B785" s="141"/>
      <c r="C785" s="90"/>
      <c r="D785" s="142"/>
      <c r="E785" s="143"/>
      <c r="F785" s="144"/>
      <c r="G785" s="142"/>
      <c r="H785" s="142"/>
      <c r="I785" s="110"/>
      <c r="J785" s="142"/>
      <c r="K785" s="110"/>
      <c r="L785" s="142"/>
      <c r="M785" s="142"/>
      <c r="N785" s="142"/>
      <c r="O785" s="110"/>
      <c r="P785" s="142"/>
      <c r="Q785" s="110"/>
      <c r="R785" s="142"/>
      <c r="S785" s="142"/>
      <c r="T785" s="142"/>
      <c r="U785" s="110"/>
      <c r="V785" s="142"/>
      <c r="W785" s="110"/>
      <c r="X785" s="142"/>
      <c r="Y785" s="110"/>
      <c r="Z785" s="144"/>
      <c r="AA785" s="142"/>
      <c r="AB785" s="142"/>
      <c r="AC785" s="142"/>
      <c r="AD785" s="142"/>
      <c r="AE785" s="142"/>
      <c r="AF785" s="111"/>
      <c r="AG785" s="111"/>
      <c r="AH785" s="111"/>
      <c r="AI785" s="142"/>
      <c r="AJ785" s="144"/>
      <c r="AK785" s="142"/>
      <c r="AL785" s="142"/>
      <c r="AM785" s="142"/>
      <c r="AN785" s="142"/>
      <c r="AO785" s="142"/>
      <c r="AP785" s="111"/>
      <c r="AQ785" s="111"/>
      <c r="AR785" s="111"/>
      <c r="AS785" s="142"/>
      <c r="AT785" s="144"/>
      <c r="AU785" s="142"/>
      <c r="AV785" s="142"/>
      <c r="AW785" s="142"/>
      <c r="AX785" s="110"/>
      <c r="AY785" s="110"/>
      <c r="AZ785" s="142"/>
      <c r="BA785" s="144"/>
      <c r="BB785" s="142"/>
      <c r="BC785" s="142"/>
      <c r="BD785" s="142"/>
      <c r="BE785" s="110"/>
      <c r="BF785" s="110"/>
      <c r="BG785" s="142"/>
      <c r="BH785" s="144"/>
      <c r="BI785" s="142"/>
      <c r="BJ785" s="142"/>
      <c r="BK785" s="110"/>
      <c r="BL785" s="142"/>
      <c r="BM785" s="110"/>
      <c r="BN785" s="142"/>
      <c r="BO785" s="142"/>
      <c r="BP785" s="142"/>
      <c r="BQ785" s="110"/>
      <c r="BR785" s="142"/>
      <c r="BS785" s="110"/>
      <c r="BT785" s="142"/>
      <c r="BU785" s="110"/>
      <c r="BV785" s="144"/>
      <c r="BW785" s="114"/>
      <c r="BX785" s="67"/>
      <c r="BY785" s="68"/>
      <c r="BZ785" s="143"/>
      <c r="CA785" s="143"/>
      <c r="CB785" s="142"/>
      <c r="CC785" s="110"/>
      <c r="CD785" s="110"/>
      <c r="CE785" s="142"/>
      <c r="CF785" s="145"/>
      <c r="CG785" s="142"/>
      <c r="CH785" s="142"/>
      <c r="CI785" s="142"/>
      <c r="CJ785" s="142"/>
      <c r="CK785" s="142"/>
      <c r="CL785" s="111"/>
      <c r="CM785" s="111"/>
      <c r="CN785" s="111"/>
      <c r="CO785" s="142"/>
      <c r="CP785" s="145"/>
      <c r="CQ785" s="142"/>
      <c r="CR785" s="142"/>
      <c r="CS785" s="142"/>
      <c r="CT785" s="142"/>
      <c r="CU785" s="142"/>
      <c r="CV785" s="111"/>
      <c r="CW785" s="111"/>
      <c r="CX785" s="111"/>
      <c r="CY785" s="142"/>
      <c r="CZ785" s="145"/>
      <c r="DA785" s="116"/>
      <c r="DB785" s="168"/>
      <c r="DC785" s="118"/>
      <c r="DD785" s="118"/>
      <c r="DE785" s="167"/>
      <c r="DF785" s="167"/>
    </row>
    <row r="786" spans="1:110" hidden="1" x14ac:dyDescent="0.25">
      <c r="A786" s="140"/>
      <c r="B786" s="141"/>
      <c r="C786" s="90"/>
      <c r="D786" s="142"/>
      <c r="E786" s="143"/>
      <c r="F786" s="144"/>
      <c r="G786" s="142"/>
      <c r="H786" s="142"/>
      <c r="I786" s="110"/>
      <c r="J786" s="142"/>
      <c r="K786" s="110"/>
      <c r="L786" s="142"/>
      <c r="M786" s="142"/>
      <c r="N786" s="142"/>
      <c r="O786" s="110"/>
      <c r="P786" s="142"/>
      <c r="Q786" s="110"/>
      <c r="R786" s="142"/>
      <c r="S786" s="142"/>
      <c r="T786" s="142"/>
      <c r="U786" s="110"/>
      <c r="V786" s="142"/>
      <c r="W786" s="110"/>
      <c r="X786" s="142"/>
      <c r="Y786" s="110"/>
      <c r="Z786" s="144"/>
      <c r="AA786" s="142"/>
      <c r="AB786" s="142"/>
      <c r="AC786" s="142"/>
      <c r="AD786" s="142"/>
      <c r="AE786" s="142"/>
      <c r="AF786" s="111"/>
      <c r="AG786" s="111"/>
      <c r="AH786" s="111"/>
      <c r="AI786" s="142"/>
      <c r="AJ786" s="144"/>
      <c r="AK786" s="142"/>
      <c r="AL786" s="142"/>
      <c r="AM786" s="142"/>
      <c r="AN786" s="142"/>
      <c r="AO786" s="142"/>
      <c r="AP786" s="111"/>
      <c r="AQ786" s="111"/>
      <c r="AR786" s="111"/>
      <c r="AS786" s="142"/>
      <c r="AT786" s="144"/>
      <c r="AU786" s="142"/>
      <c r="AV786" s="142"/>
      <c r="AW786" s="142"/>
      <c r="AX786" s="110"/>
      <c r="AY786" s="110"/>
      <c r="AZ786" s="142"/>
      <c r="BA786" s="144"/>
      <c r="BB786" s="142"/>
      <c r="BC786" s="142"/>
      <c r="BD786" s="142"/>
      <c r="BE786" s="110"/>
      <c r="BF786" s="110"/>
      <c r="BG786" s="142"/>
      <c r="BH786" s="144"/>
      <c r="BI786" s="142"/>
      <c r="BJ786" s="142"/>
      <c r="BK786" s="110"/>
      <c r="BL786" s="142"/>
      <c r="BM786" s="110"/>
      <c r="BN786" s="142"/>
      <c r="BO786" s="142"/>
      <c r="BP786" s="142"/>
      <c r="BQ786" s="110"/>
      <c r="BR786" s="142"/>
      <c r="BS786" s="110"/>
      <c r="BT786" s="142"/>
      <c r="BU786" s="110"/>
      <c r="BV786" s="144"/>
      <c r="BW786" s="114"/>
      <c r="BX786" s="67"/>
      <c r="BY786" s="68"/>
      <c r="BZ786" s="143"/>
      <c r="CA786" s="143"/>
      <c r="CB786" s="142"/>
      <c r="CC786" s="110"/>
      <c r="CD786" s="110"/>
      <c r="CE786" s="142"/>
      <c r="CF786" s="145"/>
      <c r="CG786" s="142"/>
      <c r="CH786" s="142"/>
      <c r="CI786" s="142"/>
      <c r="CJ786" s="142"/>
      <c r="CK786" s="142"/>
      <c r="CL786" s="111"/>
      <c r="CM786" s="111"/>
      <c r="CN786" s="111"/>
      <c r="CO786" s="142"/>
      <c r="CP786" s="145"/>
      <c r="CQ786" s="142"/>
      <c r="CR786" s="142"/>
      <c r="CS786" s="142"/>
      <c r="CT786" s="142"/>
      <c r="CU786" s="142"/>
      <c r="CV786" s="111"/>
      <c r="CW786" s="111"/>
      <c r="CX786" s="111"/>
      <c r="CY786" s="142"/>
      <c r="CZ786" s="145"/>
      <c r="DA786" s="116"/>
      <c r="DB786" s="168"/>
      <c r="DC786" s="118"/>
      <c r="DD786" s="118"/>
      <c r="DE786" s="167"/>
      <c r="DF786" s="167"/>
    </row>
    <row r="787" spans="1:110" hidden="1" x14ac:dyDescent="0.25">
      <c r="A787" s="140"/>
      <c r="B787" s="141"/>
      <c r="C787" s="90"/>
      <c r="D787" s="142"/>
      <c r="E787" s="143"/>
      <c r="F787" s="144"/>
      <c r="G787" s="142"/>
      <c r="H787" s="142"/>
      <c r="I787" s="110"/>
      <c r="J787" s="142"/>
      <c r="K787" s="110"/>
      <c r="L787" s="142"/>
      <c r="M787" s="142"/>
      <c r="N787" s="142"/>
      <c r="O787" s="110"/>
      <c r="P787" s="142"/>
      <c r="Q787" s="110"/>
      <c r="R787" s="142"/>
      <c r="S787" s="142"/>
      <c r="T787" s="142"/>
      <c r="U787" s="110"/>
      <c r="V787" s="142"/>
      <c r="W787" s="110"/>
      <c r="X787" s="142"/>
      <c r="Y787" s="110"/>
      <c r="Z787" s="144"/>
      <c r="AA787" s="142"/>
      <c r="AB787" s="142"/>
      <c r="AC787" s="142"/>
      <c r="AD787" s="142"/>
      <c r="AE787" s="142"/>
      <c r="AF787" s="111"/>
      <c r="AG787" s="111"/>
      <c r="AH787" s="111"/>
      <c r="AI787" s="142"/>
      <c r="AJ787" s="144"/>
      <c r="AK787" s="142"/>
      <c r="AL787" s="142"/>
      <c r="AM787" s="142"/>
      <c r="AN787" s="142"/>
      <c r="AO787" s="142"/>
      <c r="AP787" s="111"/>
      <c r="AQ787" s="111"/>
      <c r="AR787" s="111"/>
      <c r="AS787" s="142"/>
      <c r="AT787" s="144"/>
      <c r="AU787" s="142"/>
      <c r="AV787" s="142"/>
      <c r="AW787" s="142"/>
      <c r="AX787" s="110"/>
      <c r="AY787" s="110"/>
      <c r="AZ787" s="142"/>
      <c r="BA787" s="144"/>
      <c r="BB787" s="142"/>
      <c r="BC787" s="142"/>
      <c r="BD787" s="142"/>
      <c r="BE787" s="110"/>
      <c r="BF787" s="110"/>
      <c r="BG787" s="142"/>
      <c r="BH787" s="144"/>
      <c r="BI787" s="142"/>
      <c r="BJ787" s="142"/>
      <c r="BK787" s="110"/>
      <c r="BL787" s="142"/>
      <c r="BM787" s="110"/>
      <c r="BN787" s="142"/>
      <c r="BO787" s="142"/>
      <c r="BP787" s="142"/>
      <c r="BQ787" s="110"/>
      <c r="BR787" s="142"/>
      <c r="BS787" s="110"/>
      <c r="BT787" s="142"/>
      <c r="BU787" s="110"/>
      <c r="BV787" s="144"/>
      <c r="BW787" s="114"/>
      <c r="BX787" s="67"/>
      <c r="BY787" s="68"/>
      <c r="BZ787" s="143"/>
      <c r="CA787" s="143"/>
      <c r="CB787" s="142"/>
      <c r="CC787" s="110"/>
      <c r="CD787" s="110"/>
      <c r="CE787" s="142"/>
      <c r="CF787" s="145"/>
      <c r="CG787" s="142"/>
      <c r="CH787" s="142"/>
      <c r="CI787" s="142"/>
      <c r="CJ787" s="142"/>
      <c r="CK787" s="142"/>
      <c r="CL787" s="111"/>
      <c r="CM787" s="111"/>
      <c r="CN787" s="111"/>
      <c r="CO787" s="142"/>
      <c r="CP787" s="145"/>
      <c r="CQ787" s="142"/>
      <c r="CR787" s="142"/>
      <c r="CS787" s="142"/>
      <c r="CT787" s="142"/>
      <c r="CU787" s="142"/>
      <c r="CV787" s="111"/>
      <c r="CW787" s="111"/>
      <c r="CX787" s="111"/>
      <c r="CY787" s="142"/>
      <c r="CZ787" s="145"/>
      <c r="DA787" s="116"/>
      <c r="DB787" s="168"/>
      <c r="DC787" s="118"/>
      <c r="DD787" s="118"/>
      <c r="DE787" s="167"/>
      <c r="DF787" s="167"/>
    </row>
    <row r="788" spans="1:110" hidden="1" x14ac:dyDescent="0.25">
      <c r="A788" s="140"/>
      <c r="B788" s="141"/>
      <c r="C788" s="90"/>
      <c r="D788" s="142"/>
      <c r="E788" s="143"/>
      <c r="F788" s="144"/>
      <c r="G788" s="142"/>
      <c r="H788" s="142"/>
      <c r="I788" s="110"/>
      <c r="J788" s="142"/>
      <c r="K788" s="110"/>
      <c r="L788" s="142"/>
      <c r="M788" s="142"/>
      <c r="N788" s="142"/>
      <c r="O788" s="110"/>
      <c r="P788" s="142"/>
      <c r="Q788" s="110"/>
      <c r="R788" s="142"/>
      <c r="S788" s="142"/>
      <c r="T788" s="142"/>
      <c r="U788" s="110"/>
      <c r="V788" s="142"/>
      <c r="W788" s="110"/>
      <c r="X788" s="142"/>
      <c r="Y788" s="110"/>
      <c r="Z788" s="144"/>
      <c r="AA788" s="142"/>
      <c r="AB788" s="142"/>
      <c r="AC788" s="142"/>
      <c r="AD788" s="142"/>
      <c r="AE788" s="142"/>
      <c r="AF788" s="111"/>
      <c r="AG788" s="111"/>
      <c r="AH788" s="111"/>
      <c r="AI788" s="142"/>
      <c r="AJ788" s="144"/>
      <c r="AK788" s="142"/>
      <c r="AL788" s="142"/>
      <c r="AM788" s="142"/>
      <c r="AN788" s="142"/>
      <c r="AO788" s="142"/>
      <c r="AP788" s="111"/>
      <c r="AQ788" s="111"/>
      <c r="AR788" s="111"/>
      <c r="AS788" s="142"/>
      <c r="AT788" s="144"/>
      <c r="AU788" s="142"/>
      <c r="AV788" s="142"/>
      <c r="AW788" s="142"/>
      <c r="AX788" s="110"/>
      <c r="AY788" s="110"/>
      <c r="AZ788" s="142"/>
      <c r="BA788" s="144"/>
      <c r="BB788" s="142"/>
      <c r="BC788" s="142"/>
      <c r="BD788" s="142"/>
      <c r="BE788" s="110"/>
      <c r="BF788" s="110"/>
      <c r="BG788" s="142"/>
      <c r="BH788" s="144"/>
      <c r="BI788" s="142"/>
      <c r="BJ788" s="142"/>
      <c r="BK788" s="110"/>
      <c r="BL788" s="142"/>
      <c r="BM788" s="110"/>
      <c r="BN788" s="142"/>
      <c r="BO788" s="142"/>
      <c r="BP788" s="142"/>
      <c r="BQ788" s="110"/>
      <c r="BR788" s="142"/>
      <c r="BS788" s="110"/>
      <c r="BT788" s="142"/>
      <c r="BU788" s="110"/>
      <c r="BV788" s="144"/>
      <c r="BW788" s="114"/>
      <c r="BX788" s="67"/>
      <c r="BY788" s="68"/>
      <c r="BZ788" s="143"/>
      <c r="CA788" s="143"/>
      <c r="CB788" s="142"/>
      <c r="CC788" s="110"/>
      <c r="CD788" s="110"/>
      <c r="CE788" s="142"/>
      <c r="CF788" s="145"/>
      <c r="CG788" s="142"/>
      <c r="CH788" s="142"/>
      <c r="CI788" s="142"/>
      <c r="CJ788" s="142"/>
      <c r="CK788" s="142"/>
      <c r="CL788" s="111"/>
      <c r="CM788" s="111"/>
      <c r="CN788" s="111"/>
      <c r="CO788" s="142"/>
      <c r="CP788" s="145"/>
      <c r="CQ788" s="142"/>
      <c r="CR788" s="142"/>
      <c r="CS788" s="142"/>
      <c r="CT788" s="142"/>
      <c r="CU788" s="142"/>
      <c r="CV788" s="111"/>
      <c r="CW788" s="111"/>
      <c r="CX788" s="111"/>
      <c r="CY788" s="142"/>
      <c r="CZ788" s="145"/>
      <c r="DA788" s="116"/>
      <c r="DB788" s="168"/>
      <c r="DC788" s="118"/>
      <c r="DD788" s="118"/>
      <c r="DE788" s="167"/>
      <c r="DF788" s="167"/>
    </row>
    <row r="789" spans="1:110" hidden="1" x14ac:dyDescent="0.25">
      <c r="A789" s="140"/>
      <c r="B789" s="141"/>
      <c r="C789" s="90"/>
      <c r="D789" s="142"/>
      <c r="E789" s="143"/>
      <c r="F789" s="144"/>
      <c r="G789" s="142"/>
      <c r="H789" s="142"/>
      <c r="I789" s="110"/>
      <c r="J789" s="142"/>
      <c r="K789" s="110"/>
      <c r="L789" s="142"/>
      <c r="M789" s="142"/>
      <c r="N789" s="142"/>
      <c r="O789" s="110"/>
      <c r="P789" s="142"/>
      <c r="Q789" s="110"/>
      <c r="R789" s="142"/>
      <c r="S789" s="142"/>
      <c r="T789" s="142"/>
      <c r="U789" s="110"/>
      <c r="V789" s="142"/>
      <c r="W789" s="110"/>
      <c r="X789" s="142"/>
      <c r="Y789" s="110"/>
      <c r="Z789" s="144"/>
      <c r="AA789" s="142"/>
      <c r="AB789" s="142"/>
      <c r="AC789" s="142"/>
      <c r="AD789" s="142"/>
      <c r="AE789" s="142"/>
      <c r="AF789" s="111"/>
      <c r="AG789" s="111"/>
      <c r="AH789" s="111"/>
      <c r="AI789" s="142"/>
      <c r="AJ789" s="144"/>
      <c r="AK789" s="142"/>
      <c r="AL789" s="142"/>
      <c r="AM789" s="142"/>
      <c r="AN789" s="142"/>
      <c r="AO789" s="142"/>
      <c r="AP789" s="111"/>
      <c r="AQ789" s="111"/>
      <c r="AR789" s="111"/>
      <c r="AS789" s="142"/>
      <c r="AT789" s="144"/>
      <c r="AU789" s="142"/>
      <c r="AV789" s="142"/>
      <c r="AW789" s="142"/>
      <c r="AX789" s="110"/>
      <c r="AY789" s="110"/>
      <c r="AZ789" s="142"/>
      <c r="BA789" s="144"/>
      <c r="BB789" s="142"/>
      <c r="BC789" s="142"/>
      <c r="BD789" s="142"/>
      <c r="BE789" s="110"/>
      <c r="BF789" s="110"/>
      <c r="BG789" s="142"/>
      <c r="BH789" s="144"/>
      <c r="BI789" s="142"/>
      <c r="BJ789" s="142"/>
      <c r="BK789" s="110"/>
      <c r="BL789" s="142"/>
      <c r="BM789" s="110"/>
      <c r="BN789" s="142"/>
      <c r="BO789" s="142"/>
      <c r="BP789" s="142"/>
      <c r="BQ789" s="110"/>
      <c r="BR789" s="142"/>
      <c r="BS789" s="110"/>
      <c r="BT789" s="142"/>
      <c r="BU789" s="110"/>
      <c r="BV789" s="144"/>
      <c r="BW789" s="114"/>
      <c r="BX789" s="67"/>
      <c r="BY789" s="68"/>
      <c r="BZ789" s="143"/>
      <c r="CA789" s="143"/>
      <c r="CB789" s="142"/>
      <c r="CC789" s="110"/>
      <c r="CD789" s="110"/>
      <c r="CE789" s="142"/>
      <c r="CF789" s="145"/>
      <c r="CG789" s="142"/>
      <c r="CH789" s="142"/>
      <c r="CI789" s="142"/>
      <c r="CJ789" s="142"/>
      <c r="CK789" s="142"/>
      <c r="CL789" s="111"/>
      <c r="CM789" s="111"/>
      <c r="CN789" s="111"/>
      <c r="CO789" s="142"/>
      <c r="CP789" s="145"/>
      <c r="CQ789" s="142"/>
      <c r="CR789" s="142"/>
      <c r="CS789" s="142"/>
      <c r="CT789" s="142"/>
      <c r="CU789" s="142"/>
      <c r="CV789" s="111"/>
      <c r="CW789" s="111"/>
      <c r="CX789" s="111"/>
      <c r="CY789" s="142"/>
      <c r="CZ789" s="145"/>
      <c r="DA789" s="116"/>
      <c r="DB789" s="168"/>
      <c r="DC789" s="118"/>
      <c r="DD789" s="118"/>
      <c r="DE789" s="167"/>
      <c r="DF789" s="167"/>
    </row>
    <row r="790" spans="1:110" hidden="1" x14ac:dyDescent="0.25">
      <c r="A790" s="140"/>
      <c r="B790" s="141"/>
      <c r="C790" s="90"/>
      <c r="D790" s="142"/>
      <c r="E790" s="143"/>
      <c r="F790" s="144"/>
      <c r="G790" s="142"/>
      <c r="H790" s="142"/>
      <c r="I790" s="110"/>
      <c r="J790" s="142"/>
      <c r="K790" s="110"/>
      <c r="L790" s="142"/>
      <c r="M790" s="142"/>
      <c r="N790" s="142"/>
      <c r="O790" s="110"/>
      <c r="P790" s="142"/>
      <c r="Q790" s="110"/>
      <c r="R790" s="142"/>
      <c r="S790" s="142"/>
      <c r="T790" s="142"/>
      <c r="U790" s="110"/>
      <c r="V790" s="142"/>
      <c r="W790" s="110"/>
      <c r="X790" s="142"/>
      <c r="Y790" s="110"/>
      <c r="Z790" s="144"/>
      <c r="AA790" s="142"/>
      <c r="AB790" s="142"/>
      <c r="AC790" s="142"/>
      <c r="AD790" s="142"/>
      <c r="AE790" s="142"/>
      <c r="AF790" s="111"/>
      <c r="AG790" s="111"/>
      <c r="AH790" s="111"/>
      <c r="AI790" s="142"/>
      <c r="AJ790" s="144"/>
      <c r="AK790" s="142"/>
      <c r="AL790" s="142"/>
      <c r="AM790" s="142"/>
      <c r="AN790" s="142"/>
      <c r="AO790" s="142"/>
      <c r="AP790" s="111"/>
      <c r="AQ790" s="111"/>
      <c r="AR790" s="111"/>
      <c r="AS790" s="142"/>
      <c r="AT790" s="144"/>
      <c r="AU790" s="142"/>
      <c r="AV790" s="142"/>
      <c r="AW790" s="142"/>
      <c r="AX790" s="110"/>
      <c r="AY790" s="110"/>
      <c r="AZ790" s="142"/>
      <c r="BA790" s="144"/>
      <c r="BB790" s="142"/>
      <c r="BC790" s="142"/>
      <c r="BD790" s="142"/>
      <c r="BE790" s="110"/>
      <c r="BF790" s="110"/>
      <c r="BG790" s="142"/>
      <c r="BH790" s="144"/>
      <c r="BI790" s="142"/>
      <c r="BJ790" s="142"/>
      <c r="BK790" s="110"/>
      <c r="BL790" s="142"/>
      <c r="BM790" s="110"/>
      <c r="BN790" s="142"/>
      <c r="BO790" s="142"/>
      <c r="BP790" s="142"/>
      <c r="BQ790" s="110"/>
      <c r="BR790" s="142"/>
      <c r="BS790" s="110"/>
      <c r="BT790" s="142"/>
      <c r="BU790" s="110"/>
      <c r="BV790" s="144"/>
      <c r="BW790" s="114"/>
      <c r="BX790" s="67"/>
      <c r="BY790" s="68"/>
      <c r="BZ790" s="143"/>
      <c r="CA790" s="143"/>
      <c r="CB790" s="142"/>
      <c r="CC790" s="110"/>
      <c r="CD790" s="110"/>
      <c r="CE790" s="142"/>
      <c r="CF790" s="145"/>
      <c r="CG790" s="142"/>
      <c r="CH790" s="142"/>
      <c r="CI790" s="142"/>
      <c r="CJ790" s="142"/>
      <c r="CK790" s="142"/>
      <c r="CL790" s="111"/>
      <c r="CM790" s="111"/>
      <c r="CN790" s="111"/>
      <c r="CO790" s="142"/>
      <c r="CP790" s="145"/>
      <c r="CQ790" s="142"/>
      <c r="CR790" s="142"/>
      <c r="CS790" s="142"/>
      <c r="CT790" s="142"/>
      <c r="CU790" s="142"/>
      <c r="CV790" s="111"/>
      <c r="CW790" s="111"/>
      <c r="CX790" s="111"/>
      <c r="CY790" s="142"/>
      <c r="CZ790" s="145"/>
      <c r="DA790" s="116"/>
      <c r="DB790" s="168"/>
      <c r="DC790" s="118"/>
      <c r="DD790" s="118"/>
      <c r="DE790" s="167"/>
      <c r="DF790" s="167"/>
    </row>
    <row r="791" spans="1:110" hidden="1" x14ac:dyDescent="0.25">
      <c r="A791" s="140"/>
      <c r="B791" s="141"/>
      <c r="C791" s="90"/>
      <c r="D791" s="142"/>
      <c r="E791" s="143"/>
      <c r="F791" s="144"/>
      <c r="G791" s="142"/>
      <c r="H791" s="142"/>
      <c r="I791" s="110"/>
      <c r="J791" s="142"/>
      <c r="K791" s="110"/>
      <c r="L791" s="142"/>
      <c r="M791" s="142"/>
      <c r="N791" s="142"/>
      <c r="O791" s="110"/>
      <c r="P791" s="142"/>
      <c r="Q791" s="110"/>
      <c r="R791" s="142"/>
      <c r="S791" s="142"/>
      <c r="T791" s="142"/>
      <c r="U791" s="110"/>
      <c r="V791" s="142"/>
      <c r="W791" s="110"/>
      <c r="X791" s="142"/>
      <c r="Y791" s="110"/>
      <c r="Z791" s="144"/>
      <c r="AA791" s="142"/>
      <c r="AB791" s="142"/>
      <c r="AC791" s="142"/>
      <c r="AD791" s="142"/>
      <c r="AE791" s="142"/>
      <c r="AF791" s="111"/>
      <c r="AG791" s="111"/>
      <c r="AH791" s="111"/>
      <c r="AI791" s="142"/>
      <c r="AJ791" s="144"/>
      <c r="AK791" s="142"/>
      <c r="AL791" s="142"/>
      <c r="AM791" s="142"/>
      <c r="AN791" s="142"/>
      <c r="AO791" s="142"/>
      <c r="AP791" s="111"/>
      <c r="AQ791" s="111"/>
      <c r="AR791" s="111"/>
      <c r="AS791" s="142"/>
      <c r="AT791" s="144"/>
      <c r="AU791" s="142"/>
      <c r="AV791" s="142"/>
      <c r="AW791" s="142"/>
      <c r="AX791" s="110"/>
      <c r="AY791" s="110"/>
      <c r="AZ791" s="142"/>
      <c r="BA791" s="144"/>
      <c r="BB791" s="142"/>
      <c r="BC791" s="142"/>
      <c r="BD791" s="142"/>
      <c r="BE791" s="110"/>
      <c r="BF791" s="110"/>
      <c r="BG791" s="142"/>
      <c r="BH791" s="144"/>
      <c r="BI791" s="142"/>
      <c r="BJ791" s="142"/>
      <c r="BK791" s="110"/>
      <c r="BL791" s="142"/>
      <c r="BM791" s="110"/>
      <c r="BN791" s="142"/>
      <c r="BO791" s="142"/>
      <c r="BP791" s="142"/>
      <c r="BQ791" s="110"/>
      <c r="BR791" s="142"/>
      <c r="BS791" s="110"/>
      <c r="BT791" s="142"/>
      <c r="BU791" s="110"/>
      <c r="BV791" s="144"/>
      <c r="BW791" s="114"/>
      <c r="BX791" s="67"/>
      <c r="BY791" s="68"/>
      <c r="BZ791" s="143"/>
      <c r="CA791" s="143"/>
      <c r="CB791" s="142"/>
      <c r="CC791" s="110"/>
      <c r="CD791" s="110"/>
      <c r="CE791" s="142"/>
      <c r="CF791" s="145"/>
      <c r="CG791" s="142"/>
      <c r="CH791" s="142"/>
      <c r="CI791" s="142"/>
      <c r="CJ791" s="142"/>
      <c r="CK791" s="142"/>
      <c r="CL791" s="111"/>
      <c r="CM791" s="111"/>
      <c r="CN791" s="111"/>
      <c r="CO791" s="142"/>
      <c r="CP791" s="145"/>
      <c r="CQ791" s="142"/>
      <c r="CR791" s="142"/>
      <c r="CS791" s="142"/>
      <c r="CT791" s="142"/>
      <c r="CU791" s="142"/>
      <c r="CV791" s="111"/>
      <c r="CW791" s="111"/>
      <c r="CX791" s="111"/>
      <c r="CY791" s="142"/>
      <c r="CZ791" s="145"/>
      <c r="DA791" s="116"/>
      <c r="DB791" s="168"/>
      <c r="DC791" s="118"/>
      <c r="DD791" s="118"/>
      <c r="DE791" s="167"/>
      <c r="DF791" s="167"/>
    </row>
    <row r="792" spans="1:110" hidden="1" x14ac:dyDescent="0.25">
      <c r="A792" s="140"/>
      <c r="B792" s="141"/>
      <c r="C792" s="90"/>
      <c r="D792" s="142"/>
      <c r="E792" s="143"/>
      <c r="F792" s="144"/>
      <c r="G792" s="142"/>
      <c r="H792" s="142"/>
      <c r="I792" s="110"/>
      <c r="J792" s="142"/>
      <c r="K792" s="110"/>
      <c r="L792" s="142"/>
      <c r="M792" s="142"/>
      <c r="N792" s="142"/>
      <c r="O792" s="110"/>
      <c r="P792" s="142"/>
      <c r="Q792" s="110"/>
      <c r="R792" s="142"/>
      <c r="S792" s="142"/>
      <c r="T792" s="142"/>
      <c r="U792" s="110"/>
      <c r="V792" s="142"/>
      <c r="W792" s="110"/>
      <c r="X792" s="142"/>
      <c r="Y792" s="110"/>
      <c r="Z792" s="144"/>
      <c r="AA792" s="142"/>
      <c r="AB792" s="142"/>
      <c r="AC792" s="142"/>
      <c r="AD792" s="142"/>
      <c r="AE792" s="142"/>
      <c r="AF792" s="111"/>
      <c r="AG792" s="111"/>
      <c r="AH792" s="111"/>
      <c r="AI792" s="142"/>
      <c r="AJ792" s="144"/>
      <c r="AK792" s="142"/>
      <c r="AL792" s="142"/>
      <c r="AM792" s="142"/>
      <c r="AN792" s="142"/>
      <c r="AO792" s="142"/>
      <c r="AP792" s="111"/>
      <c r="AQ792" s="111"/>
      <c r="AR792" s="111"/>
      <c r="AS792" s="142"/>
      <c r="AT792" s="144"/>
      <c r="AU792" s="142"/>
      <c r="AV792" s="142"/>
      <c r="AW792" s="142"/>
      <c r="AX792" s="110"/>
      <c r="AY792" s="110"/>
      <c r="AZ792" s="142"/>
      <c r="BA792" s="144"/>
      <c r="BB792" s="142"/>
      <c r="BC792" s="142"/>
      <c r="BD792" s="142"/>
      <c r="BE792" s="110"/>
      <c r="BF792" s="110"/>
      <c r="BG792" s="142"/>
      <c r="BH792" s="144"/>
      <c r="BI792" s="142"/>
      <c r="BJ792" s="142"/>
      <c r="BK792" s="110"/>
      <c r="BL792" s="142"/>
      <c r="BM792" s="110"/>
      <c r="BN792" s="142"/>
      <c r="BO792" s="142"/>
      <c r="BP792" s="142"/>
      <c r="BQ792" s="110"/>
      <c r="BR792" s="142"/>
      <c r="BS792" s="110"/>
      <c r="BT792" s="142"/>
      <c r="BU792" s="110"/>
      <c r="BV792" s="144"/>
      <c r="BW792" s="114"/>
      <c r="BX792" s="67"/>
      <c r="BY792" s="68"/>
      <c r="BZ792" s="143"/>
      <c r="CA792" s="143"/>
      <c r="CB792" s="142"/>
      <c r="CC792" s="110"/>
      <c r="CD792" s="110"/>
      <c r="CE792" s="142"/>
      <c r="CF792" s="145"/>
      <c r="CG792" s="142"/>
      <c r="CH792" s="142"/>
      <c r="CI792" s="142"/>
      <c r="CJ792" s="142"/>
      <c r="CK792" s="142"/>
      <c r="CL792" s="111"/>
      <c r="CM792" s="111"/>
      <c r="CN792" s="111"/>
      <c r="CO792" s="142"/>
      <c r="CP792" s="145"/>
      <c r="CQ792" s="142"/>
      <c r="CR792" s="142"/>
      <c r="CS792" s="142"/>
      <c r="CT792" s="142"/>
      <c r="CU792" s="142"/>
      <c r="CV792" s="111"/>
      <c r="CW792" s="111"/>
      <c r="CX792" s="111"/>
      <c r="CY792" s="142"/>
      <c r="CZ792" s="145"/>
      <c r="DA792" s="116"/>
      <c r="DB792" s="168"/>
      <c r="DC792" s="118"/>
      <c r="DD792" s="118"/>
      <c r="DE792" s="167"/>
      <c r="DF792" s="167"/>
    </row>
    <row r="793" spans="1:110" hidden="1" x14ac:dyDescent="0.25">
      <c r="A793" s="140"/>
      <c r="B793" s="141"/>
      <c r="C793" s="90"/>
      <c r="D793" s="142"/>
      <c r="E793" s="143"/>
      <c r="F793" s="144"/>
      <c r="G793" s="142"/>
      <c r="H793" s="142"/>
      <c r="I793" s="110"/>
      <c r="J793" s="142"/>
      <c r="K793" s="110"/>
      <c r="L793" s="142"/>
      <c r="M793" s="142"/>
      <c r="N793" s="142"/>
      <c r="O793" s="110"/>
      <c r="P793" s="142"/>
      <c r="Q793" s="110"/>
      <c r="R793" s="142"/>
      <c r="S793" s="142"/>
      <c r="T793" s="142"/>
      <c r="U793" s="110"/>
      <c r="V793" s="142"/>
      <c r="W793" s="110"/>
      <c r="X793" s="142"/>
      <c r="Y793" s="110"/>
      <c r="Z793" s="144"/>
      <c r="AA793" s="142"/>
      <c r="AB793" s="142"/>
      <c r="AC793" s="142"/>
      <c r="AD793" s="142"/>
      <c r="AE793" s="142"/>
      <c r="AF793" s="111"/>
      <c r="AG793" s="111"/>
      <c r="AH793" s="111"/>
      <c r="AI793" s="142"/>
      <c r="AJ793" s="144"/>
      <c r="AK793" s="142"/>
      <c r="AL793" s="142"/>
      <c r="AM793" s="142"/>
      <c r="AN793" s="142"/>
      <c r="AO793" s="142"/>
      <c r="AP793" s="111"/>
      <c r="AQ793" s="111"/>
      <c r="AR793" s="111"/>
      <c r="AS793" s="142"/>
      <c r="AT793" s="144"/>
      <c r="AU793" s="142"/>
      <c r="AV793" s="142"/>
      <c r="AW793" s="142"/>
      <c r="AX793" s="110"/>
      <c r="AY793" s="110"/>
      <c r="AZ793" s="142"/>
      <c r="BA793" s="144"/>
      <c r="BB793" s="142"/>
      <c r="BC793" s="142"/>
      <c r="BD793" s="142"/>
      <c r="BE793" s="110"/>
      <c r="BF793" s="110"/>
      <c r="BG793" s="142"/>
      <c r="BH793" s="144"/>
      <c r="BI793" s="142"/>
      <c r="BJ793" s="142"/>
      <c r="BK793" s="110"/>
      <c r="BL793" s="142"/>
      <c r="BM793" s="110"/>
      <c r="BN793" s="142"/>
      <c r="BO793" s="142"/>
      <c r="BP793" s="142"/>
      <c r="BQ793" s="110"/>
      <c r="BR793" s="142"/>
      <c r="BS793" s="110"/>
      <c r="BT793" s="142"/>
      <c r="BU793" s="110"/>
      <c r="BV793" s="144"/>
      <c r="BW793" s="114"/>
      <c r="BX793" s="67"/>
      <c r="BY793" s="68"/>
      <c r="BZ793" s="143"/>
      <c r="CA793" s="143"/>
      <c r="CB793" s="142"/>
      <c r="CC793" s="110"/>
      <c r="CD793" s="110"/>
      <c r="CE793" s="142"/>
      <c r="CF793" s="145"/>
      <c r="CG793" s="142"/>
      <c r="CH793" s="142"/>
      <c r="CI793" s="142"/>
      <c r="CJ793" s="142"/>
      <c r="CK793" s="142"/>
      <c r="CL793" s="111"/>
      <c r="CM793" s="111"/>
      <c r="CN793" s="111"/>
      <c r="CO793" s="142"/>
      <c r="CP793" s="145"/>
      <c r="CQ793" s="142"/>
      <c r="CR793" s="142"/>
      <c r="CS793" s="142"/>
      <c r="CT793" s="142"/>
      <c r="CU793" s="142"/>
      <c r="CV793" s="111"/>
      <c r="CW793" s="111"/>
      <c r="CX793" s="111"/>
      <c r="CY793" s="142"/>
      <c r="CZ793" s="145"/>
      <c r="DA793" s="116"/>
      <c r="DB793" s="168"/>
      <c r="DC793" s="118"/>
      <c r="DD793" s="118"/>
      <c r="DE793" s="167"/>
      <c r="DF793" s="167"/>
    </row>
    <row r="794" spans="1:110" hidden="1" x14ac:dyDescent="0.25">
      <c r="A794" s="140"/>
      <c r="B794" s="141"/>
      <c r="C794" s="90"/>
      <c r="D794" s="142"/>
      <c r="E794" s="143"/>
      <c r="F794" s="144"/>
      <c r="G794" s="142"/>
      <c r="H794" s="142"/>
      <c r="I794" s="110"/>
      <c r="J794" s="142"/>
      <c r="K794" s="110"/>
      <c r="L794" s="142"/>
      <c r="M794" s="142"/>
      <c r="N794" s="142"/>
      <c r="O794" s="110"/>
      <c r="P794" s="142"/>
      <c r="Q794" s="110"/>
      <c r="R794" s="142"/>
      <c r="S794" s="142"/>
      <c r="T794" s="142"/>
      <c r="U794" s="110"/>
      <c r="V794" s="142"/>
      <c r="W794" s="110"/>
      <c r="X794" s="142"/>
      <c r="Y794" s="110"/>
      <c r="Z794" s="144"/>
      <c r="AA794" s="142"/>
      <c r="AB794" s="142"/>
      <c r="AC794" s="142"/>
      <c r="AD794" s="142"/>
      <c r="AE794" s="142"/>
      <c r="AF794" s="111"/>
      <c r="AG794" s="111"/>
      <c r="AH794" s="111"/>
      <c r="AI794" s="142"/>
      <c r="AJ794" s="144"/>
      <c r="AK794" s="142"/>
      <c r="AL794" s="142"/>
      <c r="AM794" s="142"/>
      <c r="AN794" s="142"/>
      <c r="AO794" s="142"/>
      <c r="AP794" s="111"/>
      <c r="AQ794" s="111"/>
      <c r="AR794" s="111"/>
      <c r="AS794" s="142"/>
      <c r="AT794" s="144"/>
      <c r="AU794" s="142"/>
      <c r="AV794" s="142"/>
      <c r="AW794" s="142"/>
      <c r="AX794" s="110"/>
      <c r="AY794" s="110"/>
      <c r="AZ794" s="142"/>
      <c r="BA794" s="144"/>
      <c r="BB794" s="142"/>
      <c r="BC794" s="142"/>
      <c r="BD794" s="142"/>
      <c r="BE794" s="110"/>
      <c r="BF794" s="110"/>
      <c r="BG794" s="142"/>
      <c r="BH794" s="144"/>
      <c r="BI794" s="142"/>
      <c r="BJ794" s="142"/>
      <c r="BK794" s="110"/>
      <c r="BL794" s="142"/>
      <c r="BM794" s="110"/>
      <c r="BN794" s="142"/>
      <c r="BO794" s="142"/>
      <c r="BP794" s="142"/>
      <c r="BQ794" s="110"/>
      <c r="BR794" s="142"/>
      <c r="BS794" s="110"/>
      <c r="BT794" s="142"/>
      <c r="BU794" s="110"/>
      <c r="BV794" s="144"/>
      <c r="BW794" s="114"/>
      <c r="BX794" s="67"/>
      <c r="BY794" s="68"/>
      <c r="BZ794" s="143"/>
      <c r="CA794" s="143"/>
      <c r="CB794" s="142"/>
      <c r="CC794" s="110"/>
      <c r="CD794" s="110"/>
      <c r="CE794" s="142"/>
      <c r="CF794" s="145"/>
      <c r="CG794" s="142"/>
      <c r="CH794" s="142"/>
      <c r="CI794" s="142"/>
      <c r="CJ794" s="142"/>
      <c r="CK794" s="142"/>
      <c r="CL794" s="111"/>
      <c r="CM794" s="111"/>
      <c r="CN794" s="111"/>
      <c r="CO794" s="142"/>
      <c r="CP794" s="145"/>
      <c r="CQ794" s="142"/>
      <c r="CR794" s="142"/>
      <c r="CS794" s="142"/>
      <c r="CT794" s="142"/>
      <c r="CU794" s="142"/>
      <c r="CV794" s="111"/>
      <c r="CW794" s="111"/>
      <c r="CX794" s="111"/>
      <c r="CY794" s="142"/>
      <c r="CZ794" s="145"/>
      <c r="DA794" s="116"/>
      <c r="DB794" s="168"/>
      <c r="DC794" s="118"/>
      <c r="DD794" s="118"/>
      <c r="DE794" s="167"/>
      <c r="DF794" s="167"/>
    </row>
    <row r="795" spans="1:110" hidden="1" x14ac:dyDescent="0.25">
      <c r="A795" s="140"/>
      <c r="B795" s="141"/>
      <c r="C795" s="90"/>
      <c r="D795" s="142"/>
      <c r="E795" s="143"/>
      <c r="F795" s="144"/>
      <c r="G795" s="142"/>
      <c r="H795" s="142"/>
      <c r="I795" s="110"/>
      <c r="J795" s="142"/>
      <c r="K795" s="110"/>
      <c r="L795" s="142"/>
      <c r="M795" s="142"/>
      <c r="N795" s="142"/>
      <c r="O795" s="110"/>
      <c r="P795" s="142"/>
      <c r="Q795" s="110"/>
      <c r="R795" s="142"/>
      <c r="S795" s="142"/>
      <c r="T795" s="142"/>
      <c r="U795" s="110"/>
      <c r="V795" s="142"/>
      <c r="W795" s="110"/>
      <c r="X795" s="142"/>
      <c r="Y795" s="110"/>
      <c r="Z795" s="144"/>
      <c r="AA795" s="142"/>
      <c r="AB795" s="142"/>
      <c r="AC795" s="142"/>
      <c r="AD795" s="142"/>
      <c r="AE795" s="142"/>
      <c r="AF795" s="111"/>
      <c r="AG795" s="111"/>
      <c r="AH795" s="111"/>
      <c r="AI795" s="142"/>
      <c r="AJ795" s="144"/>
      <c r="AK795" s="142"/>
      <c r="AL795" s="142"/>
      <c r="AM795" s="142"/>
      <c r="AN795" s="142"/>
      <c r="AO795" s="142"/>
      <c r="AP795" s="111"/>
      <c r="AQ795" s="111"/>
      <c r="AR795" s="111"/>
      <c r="AS795" s="142"/>
      <c r="AT795" s="144"/>
      <c r="AU795" s="142"/>
      <c r="AV795" s="142"/>
      <c r="AW795" s="142"/>
      <c r="AX795" s="110"/>
      <c r="AY795" s="110"/>
      <c r="AZ795" s="142"/>
      <c r="BA795" s="144"/>
      <c r="BB795" s="142"/>
      <c r="BC795" s="142"/>
      <c r="BD795" s="142"/>
      <c r="BE795" s="110"/>
      <c r="BF795" s="110"/>
      <c r="BG795" s="142"/>
      <c r="BH795" s="144"/>
      <c r="BI795" s="142"/>
      <c r="BJ795" s="142"/>
      <c r="BK795" s="110"/>
      <c r="BL795" s="142"/>
      <c r="BM795" s="110"/>
      <c r="BN795" s="142"/>
      <c r="BO795" s="142"/>
      <c r="BP795" s="142"/>
      <c r="BQ795" s="110"/>
      <c r="BR795" s="142"/>
      <c r="BS795" s="110"/>
      <c r="BT795" s="142"/>
      <c r="BU795" s="110"/>
      <c r="BV795" s="144"/>
      <c r="BW795" s="114"/>
      <c r="BX795" s="67"/>
      <c r="BY795" s="68"/>
      <c r="BZ795" s="143"/>
      <c r="CA795" s="143"/>
      <c r="CB795" s="142"/>
      <c r="CC795" s="110"/>
      <c r="CD795" s="110"/>
      <c r="CE795" s="142"/>
      <c r="CF795" s="145"/>
      <c r="CG795" s="142"/>
      <c r="CH795" s="142"/>
      <c r="CI795" s="142"/>
      <c r="CJ795" s="142"/>
      <c r="CK795" s="142"/>
      <c r="CL795" s="111"/>
      <c r="CM795" s="111"/>
      <c r="CN795" s="111"/>
      <c r="CO795" s="142"/>
      <c r="CP795" s="145"/>
      <c r="CQ795" s="142"/>
      <c r="CR795" s="142"/>
      <c r="CS795" s="142"/>
      <c r="CT795" s="142"/>
      <c r="CU795" s="142"/>
      <c r="CV795" s="111"/>
      <c r="CW795" s="111"/>
      <c r="CX795" s="111"/>
      <c r="CY795" s="142"/>
      <c r="CZ795" s="145"/>
      <c r="DA795" s="116"/>
      <c r="DB795" s="168"/>
      <c r="DC795" s="118"/>
      <c r="DD795" s="118"/>
      <c r="DE795" s="167"/>
      <c r="DF795" s="167"/>
    </row>
    <row r="796" spans="1:110" hidden="1" x14ac:dyDescent="0.25">
      <c r="A796" s="140"/>
      <c r="B796" s="141"/>
      <c r="C796" s="90"/>
      <c r="D796" s="142"/>
      <c r="E796" s="143"/>
      <c r="F796" s="144"/>
      <c r="G796" s="142"/>
      <c r="H796" s="142"/>
      <c r="I796" s="110"/>
      <c r="J796" s="142"/>
      <c r="K796" s="110"/>
      <c r="L796" s="142"/>
      <c r="M796" s="142"/>
      <c r="N796" s="142"/>
      <c r="O796" s="110"/>
      <c r="P796" s="142"/>
      <c r="Q796" s="110"/>
      <c r="R796" s="142"/>
      <c r="S796" s="142"/>
      <c r="T796" s="142"/>
      <c r="U796" s="110"/>
      <c r="V796" s="142"/>
      <c r="W796" s="110"/>
      <c r="X796" s="142"/>
      <c r="Y796" s="110"/>
      <c r="Z796" s="144"/>
      <c r="AA796" s="142"/>
      <c r="AB796" s="142"/>
      <c r="AC796" s="142"/>
      <c r="AD796" s="142"/>
      <c r="AE796" s="142"/>
      <c r="AF796" s="111"/>
      <c r="AG796" s="111"/>
      <c r="AH796" s="111"/>
      <c r="AI796" s="142"/>
      <c r="AJ796" s="144"/>
      <c r="AK796" s="142"/>
      <c r="AL796" s="142"/>
      <c r="AM796" s="142"/>
      <c r="AN796" s="142"/>
      <c r="AO796" s="142"/>
      <c r="AP796" s="111"/>
      <c r="AQ796" s="111"/>
      <c r="AR796" s="111"/>
      <c r="AS796" s="142"/>
      <c r="AT796" s="144"/>
      <c r="AU796" s="142"/>
      <c r="AV796" s="142"/>
      <c r="AW796" s="142"/>
      <c r="AX796" s="110"/>
      <c r="AY796" s="110"/>
      <c r="AZ796" s="142"/>
      <c r="BA796" s="144"/>
      <c r="BB796" s="142"/>
      <c r="BC796" s="142"/>
      <c r="BD796" s="142"/>
      <c r="BE796" s="110"/>
      <c r="BF796" s="110"/>
      <c r="BG796" s="142"/>
      <c r="BH796" s="144"/>
      <c r="BI796" s="142"/>
      <c r="BJ796" s="142"/>
      <c r="BK796" s="110"/>
      <c r="BL796" s="142"/>
      <c r="BM796" s="110"/>
      <c r="BN796" s="142"/>
      <c r="BO796" s="142"/>
      <c r="BP796" s="142"/>
      <c r="BQ796" s="110"/>
      <c r="BR796" s="142"/>
      <c r="BS796" s="110"/>
      <c r="BT796" s="142"/>
      <c r="BU796" s="110"/>
      <c r="BV796" s="144"/>
      <c r="BW796" s="114"/>
      <c r="BX796" s="67"/>
      <c r="BY796" s="68"/>
      <c r="BZ796" s="143"/>
      <c r="CA796" s="143"/>
      <c r="CB796" s="142"/>
      <c r="CC796" s="110"/>
      <c r="CD796" s="110"/>
      <c r="CE796" s="142"/>
      <c r="CF796" s="145"/>
      <c r="CG796" s="142"/>
      <c r="CH796" s="142"/>
      <c r="CI796" s="142"/>
      <c r="CJ796" s="142"/>
      <c r="CK796" s="142"/>
      <c r="CL796" s="111"/>
      <c r="CM796" s="111"/>
      <c r="CN796" s="111"/>
      <c r="CO796" s="142"/>
      <c r="CP796" s="145"/>
      <c r="CQ796" s="142"/>
      <c r="CR796" s="142"/>
      <c r="CS796" s="142"/>
      <c r="CT796" s="142"/>
      <c r="CU796" s="142"/>
      <c r="CV796" s="111"/>
      <c r="CW796" s="111"/>
      <c r="CX796" s="111"/>
      <c r="CY796" s="142"/>
      <c r="CZ796" s="145"/>
      <c r="DA796" s="116"/>
      <c r="DB796" s="168"/>
      <c r="DC796" s="118"/>
      <c r="DD796" s="118"/>
      <c r="DE796" s="167"/>
      <c r="DF796" s="167"/>
    </row>
    <row r="797" spans="1:110" hidden="1" x14ac:dyDescent="0.25">
      <c r="A797" s="140"/>
      <c r="B797" s="141"/>
      <c r="C797" s="90"/>
      <c r="D797" s="142"/>
      <c r="E797" s="143"/>
      <c r="F797" s="144"/>
      <c r="G797" s="142"/>
      <c r="H797" s="142"/>
      <c r="I797" s="110"/>
      <c r="J797" s="142"/>
      <c r="K797" s="110"/>
      <c r="L797" s="142"/>
      <c r="M797" s="142"/>
      <c r="N797" s="142"/>
      <c r="O797" s="110"/>
      <c r="P797" s="142"/>
      <c r="Q797" s="110"/>
      <c r="R797" s="142"/>
      <c r="S797" s="142"/>
      <c r="T797" s="142"/>
      <c r="U797" s="110"/>
      <c r="V797" s="142"/>
      <c r="W797" s="110"/>
      <c r="X797" s="142"/>
      <c r="Y797" s="110"/>
      <c r="Z797" s="144"/>
      <c r="AA797" s="142"/>
      <c r="AB797" s="142"/>
      <c r="AC797" s="142"/>
      <c r="AD797" s="142"/>
      <c r="AE797" s="142"/>
      <c r="AF797" s="111"/>
      <c r="AG797" s="111"/>
      <c r="AH797" s="111"/>
      <c r="AI797" s="142"/>
      <c r="AJ797" s="144"/>
      <c r="AK797" s="142"/>
      <c r="AL797" s="142"/>
      <c r="AM797" s="142"/>
      <c r="AN797" s="142"/>
      <c r="AO797" s="142"/>
      <c r="AP797" s="111"/>
      <c r="AQ797" s="111"/>
      <c r="AR797" s="111"/>
      <c r="AS797" s="142"/>
      <c r="AT797" s="144"/>
      <c r="AU797" s="142"/>
      <c r="AV797" s="142"/>
      <c r="AW797" s="142"/>
      <c r="AX797" s="110"/>
      <c r="AY797" s="110"/>
      <c r="AZ797" s="142"/>
      <c r="BA797" s="144"/>
      <c r="BB797" s="142"/>
      <c r="BC797" s="142"/>
      <c r="BD797" s="142"/>
      <c r="BE797" s="110"/>
      <c r="BF797" s="110"/>
      <c r="BG797" s="142"/>
      <c r="BH797" s="144"/>
      <c r="BI797" s="142"/>
      <c r="BJ797" s="142"/>
      <c r="BK797" s="110"/>
      <c r="BL797" s="142"/>
      <c r="BM797" s="110"/>
      <c r="BN797" s="142"/>
      <c r="BO797" s="142"/>
      <c r="BP797" s="142"/>
      <c r="BQ797" s="110"/>
      <c r="BR797" s="142"/>
      <c r="BS797" s="110"/>
      <c r="BT797" s="142"/>
      <c r="BU797" s="110"/>
      <c r="BV797" s="144"/>
      <c r="BW797" s="114"/>
      <c r="BX797" s="67"/>
      <c r="BY797" s="68"/>
      <c r="BZ797" s="143"/>
      <c r="CA797" s="143"/>
      <c r="CB797" s="142"/>
      <c r="CC797" s="110"/>
      <c r="CD797" s="110"/>
      <c r="CE797" s="142"/>
      <c r="CF797" s="145"/>
      <c r="CG797" s="142"/>
      <c r="CH797" s="142"/>
      <c r="CI797" s="142"/>
      <c r="CJ797" s="142"/>
      <c r="CK797" s="142"/>
      <c r="CL797" s="111"/>
      <c r="CM797" s="111"/>
      <c r="CN797" s="111"/>
      <c r="CO797" s="142"/>
      <c r="CP797" s="145"/>
      <c r="CQ797" s="142"/>
      <c r="CR797" s="142"/>
      <c r="CS797" s="142"/>
      <c r="CT797" s="142"/>
      <c r="CU797" s="142"/>
      <c r="CV797" s="111"/>
      <c r="CW797" s="111"/>
      <c r="CX797" s="111"/>
      <c r="CY797" s="142"/>
      <c r="CZ797" s="145"/>
      <c r="DA797" s="116"/>
      <c r="DB797" s="168"/>
      <c r="DC797" s="118"/>
      <c r="DD797" s="118"/>
      <c r="DE797" s="167"/>
      <c r="DF797" s="167"/>
    </row>
    <row r="798" spans="1:110" hidden="1" x14ac:dyDescent="0.25">
      <c r="A798" s="140"/>
      <c r="B798" s="141"/>
      <c r="C798" s="90"/>
      <c r="D798" s="142"/>
      <c r="E798" s="143"/>
      <c r="F798" s="144"/>
      <c r="G798" s="142"/>
      <c r="H798" s="142"/>
      <c r="I798" s="110"/>
      <c r="J798" s="142"/>
      <c r="K798" s="110"/>
      <c r="L798" s="142"/>
      <c r="M798" s="142"/>
      <c r="N798" s="142"/>
      <c r="O798" s="110"/>
      <c r="P798" s="142"/>
      <c r="Q798" s="110"/>
      <c r="R798" s="142"/>
      <c r="S798" s="142"/>
      <c r="T798" s="142"/>
      <c r="U798" s="110"/>
      <c r="V798" s="142"/>
      <c r="W798" s="110"/>
      <c r="X798" s="142"/>
      <c r="Y798" s="110"/>
      <c r="Z798" s="144"/>
      <c r="AA798" s="142"/>
      <c r="AB798" s="142"/>
      <c r="AC798" s="142"/>
      <c r="AD798" s="142"/>
      <c r="AE798" s="142"/>
      <c r="AF798" s="111"/>
      <c r="AG798" s="111"/>
      <c r="AH798" s="111"/>
      <c r="AI798" s="142"/>
      <c r="AJ798" s="144"/>
      <c r="AK798" s="142"/>
      <c r="AL798" s="142"/>
      <c r="AM798" s="142"/>
      <c r="AN798" s="142"/>
      <c r="AO798" s="142"/>
      <c r="AP798" s="111"/>
      <c r="AQ798" s="111"/>
      <c r="AR798" s="111"/>
      <c r="AS798" s="142"/>
      <c r="AT798" s="144"/>
      <c r="AU798" s="142"/>
      <c r="AV798" s="142"/>
      <c r="AW798" s="142"/>
      <c r="AX798" s="110"/>
      <c r="AY798" s="110"/>
      <c r="AZ798" s="142"/>
      <c r="BA798" s="144"/>
      <c r="BB798" s="142"/>
      <c r="BC798" s="142"/>
      <c r="BD798" s="142"/>
      <c r="BE798" s="110"/>
      <c r="BF798" s="110"/>
      <c r="BG798" s="142"/>
      <c r="BH798" s="144"/>
      <c r="BI798" s="142"/>
      <c r="BJ798" s="142"/>
      <c r="BK798" s="110"/>
      <c r="BL798" s="142"/>
      <c r="BM798" s="110"/>
      <c r="BN798" s="142"/>
      <c r="BO798" s="142"/>
      <c r="BP798" s="142"/>
      <c r="BQ798" s="110"/>
      <c r="BR798" s="142"/>
      <c r="BS798" s="110"/>
      <c r="BT798" s="142"/>
      <c r="BU798" s="110"/>
      <c r="BV798" s="144"/>
      <c r="BW798" s="114"/>
      <c r="BX798" s="67"/>
      <c r="BY798" s="68"/>
      <c r="BZ798" s="143"/>
      <c r="CA798" s="143"/>
      <c r="CB798" s="142"/>
      <c r="CC798" s="110"/>
      <c r="CD798" s="110"/>
      <c r="CE798" s="142"/>
      <c r="CF798" s="145"/>
      <c r="CG798" s="142"/>
      <c r="CH798" s="142"/>
      <c r="CI798" s="142"/>
      <c r="CJ798" s="142"/>
      <c r="CK798" s="142"/>
      <c r="CL798" s="111"/>
      <c r="CM798" s="111"/>
      <c r="CN798" s="111"/>
      <c r="CO798" s="142"/>
      <c r="CP798" s="145"/>
      <c r="CQ798" s="142"/>
      <c r="CR798" s="142"/>
      <c r="CS798" s="142"/>
      <c r="CT798" s="142"/>
      <c r="CU798" s="142"/>
      <c r="CV798" s="111"/>
      <c r="CW798" s="111"/>
      <c r="CX798" s="111"/>
      <c r="CY798" s="142"/>
      <c r="CZ798" s="145"/>
      <c r="DA798" s="116"/>
      <c r="DB798" s="168"/>
      <c r="DC798" s="118"/>
      <c r="DD798" s="118"/>
      <c r="DE798" s="167"/>
      <c r="DF798" s="167"/>
    </row>
    <row r="799" spans="1:110" hidden="1" x14ac:dyDescent="0.25">
      <c r="A799" s="140"/>
      <c r="B799" s="141"/>
      <c r="C799" s="90"/>
      <c r="D799" s="142"/>
      <c r="E799" s="143"/>
      <c r="F799" s="144"/>
      <c r="G799" s="142"/>
      <c r="H799" s="142"/>
      <c r="I799" s="110"/>
      <c r="J799" s="142"/>
      <c r="K799" s="110"/>
      <c r="L799" s="142"/>
      <c r="M799" s="142"/>
      <c r="N799" s="142"/>
      <c r="O799" s="110"/>
      <c r="P799" s="142"/>
      <c r="Q799" s="110"/>
      <c r="R799" s="142"/>
      <c r="S799" s="142"/>
      <c r="T799" s="142"/>
      <c r="U799" s="110"/>
      <c r="V799" s="142"/>
      <c r="W799" s="110"/>
      <c r="X799" s="142"/>
      <c r="Y799" s="110"/>
      <c r="Z799" s="144"/>
      <c r="AA799" s="142"/>
      <c r="AB799" s="142"/>
      <c r="AC799" s="142"/>
      <c r="AD799" s="142"/>
      <c r="AE799" s="142"/>
      <c r="AF799" s="111"/>
      <c r="AG799" s="111"/>
      <c r="AH799" s="111"/>
      <c r="AI799" s="142"/>
      <c r="AJ799" s="144"/>
      <c r="AK799" s="142"/>
      <c r="AL799" s="142"/>
      <c r="AM799" s="142"/>
      <c r="AN799" s="142"/>
      <c r="AO799" s="142"/>
      <c r="AP799" s="111"/>
      <c r="AQ799" s="111"/>
      <c r="AR799" s="111"/>
      <c r="AS799" s="142"/>
      <c r="AT799" s="144"/>
      <c r="AU799" s="142"/>
      <c r="AV799" s="142"/>
      <c r="AW799" s="142"/>
      <c r="AX799" s="110"/>
      <c r="AY799" s="110"/>
      <c r="AZ799" s="142"/>
      <c r="BA799" s="144"/>
      <c r="BB799" s="142"/>
      <c r="BC799" s="142"/>
      <c r="BD799" s="142"/>
      <c r="BE799" s="110"/>
      <c r="BF799" s="110"/>
      <c r="BG799" s="142"/>
      <c r="BH799" s="144"/>
      <c r="BI799" s="142"/>
      <c r="BJ799" s="142"/>
      <c r="BK799" s="110"/>
      <c r="BL799" s="142"/>
      <c r="BM799" s="110"/>
      <c r="BN799" s="142"/>
      <c r="BO799" s="142"/>
      <c r="BP799" s="142"/>
      <c r="BQ799" s="110"/>
      <c r="BR799" s="142"/>
      <c r="BS799" s="110"/>
      <c r="BT799" s="142"/>
      <c r="BU799" s="110"/>
      <c r="BV799" s="144"/>
      <c r="BW799" s="114"/>
      <c r="BX799" s="67"/>
      <c r="BY799" s="68"/>
      <c r="BZ799" s="143"/>
      <c r="CA799" s="143"/>
      <c r="CB799" s="142"/>
      <c r="CC799" s="110"/>
      <c r="CD799" s="110"/>
      <c r="CE799" s="142"/>
      <c r="CF799" s="145"/>
      <c r="CG799" s="142"/>
      <c r="CH799" s="142"/>
      <c r="CI799" s="142"/>
      <c r="CJ799" s="142"/>
      <c r="CK799" s="142"/>
      <c r="CL799" s="111"/>
      <c r="CM799" s="111"/>
      <c r="CN799" s="111"/>
      <c r="CO799" s="142"/>
      <c r="CP799" s="145"/>
      <c r="CQ799" s="142"/>
      <c r="CR799" s="142"/>
      <c r="CS799" s="142"/>
      <c r="CT799" s="142"/>
      <c r="CU799" s="142"/>
      <c r="CV799" s="111"/>
      <c r="CW799" s="111"/>
      <c r="CX799" s="111"/>
      <c r="CY799" s="142"/>
      <c r="CZ799" s="145"/>
      <c r="DA799" s="116"/>
      <c r="DB799" s="168"/>
      <c r="DC799" s="118"/>
      <c r="DD799" s="118"/>
      <c r="DE799" s="167"/>
      <c r="DF799" s="167"/>
    </row>
    <row r="800" spans="1:110" hidden="1" x14ac:dyDescent="0.25">
      <c r="A800" s="140"/>
      <c r="B800" s="141"/>
      <c r="C800" s="90"/>
      <c r="D800" s="142"/>
      <c r="E800" s="143"/>
      <c r="F800" s="144"/>
      <c r="G800" s="142"/>
      <c r="H800" s="142"/>
      <c r="I800" s="110"/>
      <c r="J800" s="142"/>
      <c r="K800" s="110"/>
      <c r="L800" s="142"/>
      <c r="M800" s="142"/>
      <c r="N800" s="142"/>
      <c r="O800" s="110"/>
      <c r="P800" s="142"/>
      <c r="Q800" s="110"/>
      <c r="R800" s="142"/>
      <c r="S800" s="142"/>
      <c r="T800" s="142"/>
      <c r="U800" s="110"/>
      <c r="V800" s="142"/>
      <c r="W800" s="110"/>
      <c r="X800" s="142"/>
      <c r="Y800" s="110"/>
      <c r="Z800" s="144"/>
      <c r="AA800" s="142"/>
      <c r="AB800" s="142"/>
      <c r="AC800" s="142"/>
      <c r="AD800" s="142"/>
      <c r="AE800" s="142"/>
      <c r="AF800" s="111"/>
      <c r="AG800" s="111"/>
      <c r="AH800" s="111"/>
      <c r="AI800" s="142"/>
      <c r="AJ800" s="144"/>
      <c r="AK800" s="142"/>
      <c r="AL800" s="142"/>
      <c r="AM800" s="142"/>
      <c r="AN800" s="142"/>
      <c r="AO800" s="142"/>
      <c r="AP800" s="111"/>
      <c r="AQ800" s="111"/>
      <c r="AR800" s="111"/>
      <c r="AS800" s="142"/>
      <c r="AT800" s="144"/>
      <c r="AU800" s="142"/>
      <c r="AV800" s="142"/>
      <c r="AW800" s="142"/>
      <c r="AX800" s="110"/>
      <c r="AY800" s="110"/>
      <c r="AZ800" s="142"/>
      <c r="BA800" s="144"/>
      <c r="BB800" s="142"/>
      <c r="BC800" s="142"/>
      <c r="BD800" s="142"/>
      <c r="BE800" s="110"/>
      <c r="BF800" s="110"/>
      <c r="BG800" s="142"/>
      <c r="BH800" s="144"/>
      <c r="BI800" s="142"/>
      <c r="BJ800" s="142"/>
      <c r="BK800" s="110"/>
      <c r="BL800" s="142"/>
      <c r="BM800" s="110"/>
      <c r="BN800" s="142"/>
      <c r="BO800" s="142"/>
      <c r="BP800" s="142"/>
      <c r="BQ800" s="110"/>
      <c r="BR800" s="142"/>
      <c r="BS800" s="110"/>
      <c r="BT800" s="142"/>
      <c r="BU800" s="110"/>
      <c r="BV800" s="144"/>
      <c r="BW800" s="114"/>
      <c r="BX800" s="67"/>
      <c r="BY800" s="68"/>
      <c r="BZ800" s="143"/>
      <c r="CA800" s="143"/>
      <c r="CB800" s="142"/>
      <c r="CC800" s="110"/>
      <c r="CD800" s="110"/>
      <c r="CE800" s="142"/>
      <c r="CF800" s="145"/>
      <c r="CG800" s="142"/>
      <c r="CH800" s="142"/>
      <c r="CI800" s="142"/>
      <c r="CJ800" s="142"/>
      <c r="CK800" s="142"/>
      <c r="CL800" s="111"/>
      <c r="CM800" s="111"/>
      <c r="CN800" s="111"/>
      <c r="CO800" s="142"/>
      <c r="CP800" s="145"/>
      <c r="CQ800" s="142"/>
      <c r="CR800" s="142"/>
      <c r="CS800" s="142"/>
      <c r="CT800" s="142"/>
      <c r="CU800" s="142"/>
      <c r="CV800" s="111"/>
      <c r="CW800" s="111"/>
      <c r="CX800" s="111"/>
      <c r="CY800" s="142"/>
      <c r="CZ800" s="145"/>
      <c r="DA800" s="116"/>
      <c r="DB800" s="168"/>
      <c r="DC800" s="118"/>
      <c r="DD800" s="118"/>
      <c r="DE800" s="167"/>
      <c r="DF800" s="167"/>
    </row>
    <row r="801" spans="1:110" hidden="1" x14ac:dyDescent="0.25">
      <c r="A801" s="140"/>
      <c r="B801" s="141"/>
      <c r="C801" s="90"/>
      <c r="D801" s="142"/>
      <c r="E801" s="143"/>
      <c r="F801" s="144"/>
      <c r="G801" s="142"/>
      <c r="H801" s="142"/>
      <c r="I801" s="110"/>
      <c r="J801" s="142"/>
      <c r="K801" s="110"/>
      <c r="L801" s="142"/>
      <c r="M801" s="142"/>
      <c r="N801" s="142"/>
      <c r="O801" s="110"/>
      <c r="P801" s="142"/>
      <c r="Q801" s="110"/>
      <c r="R801" s="142"/>
      <c r="S801" s="142"/>
      <c r="T801" s="142"/>
      <c r="U801" s="110"/>
      <c r="V801" s="142"/>
      <c r="W801" s="110"/>
      <c r="X801" s="142"/>
      <c r="Y801" s="110"/>
      <c r="Z801" s="144"/>
      <c r="AA801" s="142"/>
      <c r="AB801" s="142"/>
      <c r="AC801" s="142"/>
      <c r="AD801" s="142"/>
      <c r="AE801" s="142"/>
      <c r="AF801" s="111"/>
      <c r="AG801" s="111"/>
      <c r="AH801" s="111"/>
      <c r="AI801" s="142"/>
      <c r="AJ801" s="144"/>
      <c r="AK801" s="142"/>
      <c r="AL801" s="142"/>
      <c r="AM801" s="142"/>
      <c r="AN801" s="142"/>
      <c r="AO801" s="142"/>
      <c r="AP801" s="111"/>
      <c r="AQ801" s="111"/>
      <c r="AR801" s="111"/>
      <c r="AS801" s="142"/>
      <c r="AT801" s="144"/>
      <c r="AU801" s="142"/>
      <c r="AV801" s="142"/>
      <c r="AW801" s="142"/>
      <c r="AX801" s="110"/>
      <c r="AY801" s="110"/>
      <c r="AZ801" s="142"/>
      <c r="BA801" s="144"/>
      <c r="BB801" s="142"/>
      <c r="BC801" s="142"/>
      <c r="BD801" s="142"/>
      <c r="BE801" s="110"/>
      <c r="BF801" s="110"/>
      <c r="BG801" s="142"/>
      <c r="BH801" s="144"/>
      <c r="BI801" s="142"/>
      <c r="BJ801" s="142"/>
      <c r="BK801" s="110"/>
      <c r="BL801" s="142"/>
      <c r="BM801" s="110"/>
      <c r="BN801" s="142"/>
      <c r="BO801" s="142"/>
      <c r="BP801" s="142"/>
      <c r="BQ801" s="110"/>
      <c r="BR801" s="142"/>
      <c r="BS801" s="110"/>
      <c r="BT801" s="142"/>
      <c r="BU801" s="110"/>
      <c r="BV801" s="144"/>
      <c r="BW801" s="114"/>
      <c r="BX801" s="67"/>
      <c r="BY801" s="68"/>
      <c r="BZ801" s="143"/>
      <c r="CA801" s="143"/>
      <c r="CB801" s="142"/>
      <c r="CC801" s="110"/>
      <c r="CD801" s="110"/>
      <c r="CE801" s="142"/>
      <c r="CF801" s="145"/>
      <c r="CG801" s="142"/>
      <c r="CH801" s="142"/>
      <c r="CI801" s="142"/>
      <c r="CJ801" s="142"/>
      <c r="CK801" s="142"/>
      <c r="CL801" s="111"/>
      <c r="CM801" s="111"/>
      <c r="CN801" s="111"/>
      <c r="CO801" s="142"/>
      <c r="CP801" s="145"/>
      <c r="CQ801" s="142"/>
      <c r="CR801" s="142"/>
      <c r="CS801" s="142"/>
      <c r="CT801" s="142"/>
      <c r="CU801" s="142"/>
      <c r="CV801" s="111"/>
      <c r="CW801" s="111"/>
      <c r="CX801" s="111"/>
      <c r="CY801" s="142"/>
      <c r="CZ801" s="145"/>
      <c r="DA801" s="116"/>
      <c r="DB801" s="168"/>
      <c r="DC801" s="118"/>
      <c r="DD801" s="118"/>
      <c r="DE801" s="167"/>
      <c r="DF801" s="167"/>
    </row>
    <row r="802" spans="1:110" hidden="1" x14ac:dyDescent="0.25">
      <c r="A802" s="140"/>
      <c r="B802" s="141"/>
      <c r="C802" s="90"/>
      <c r="D802" s="142"/>
      <c r="E802" s="143"/>
      <c r="F802" s="144"/>
      <c r="G802" s="142"/>
      <c r="H802" s="142"/>
      <c r="I802" s="110"/>
      <c r="J802" s="142"/>
      <c r="K802" s="110"/>
      <c r="L802" s="142"/>
      <c r="M802" s="142"/>
      <c r="N802" s="142"/>
      <c r="O802" s="110"/>
      <c r="P802" s="142"/>
      <c r="Q802" s="110"/>
      <c r="R802" s="142"/>
      <c r="S802" s="142"/>
      <c r="T802" s="142"/>
      <c r="U802" s="110"/>
      <c r="V802" s="142"/>
      <c r="W802" s="110"/>
      <c r="X802" s="142"/>
      <c r="Y802" s="110"/>
      <c r="Z802" s="144"/>
      <c r="AA802" s="142"/>
      <c r="AB802" s="142"/>
      <c r="AC802" s="142"/>
      <c r="AD802" s="142"/>
      <c r="AE802" s="142"/>
      <c r="AF802" s="111"/>
      <c r="AG802" s="111"/>
      <c r="AH802" s="111"/>
      <c r="AI802" s="142"/>
      <c r="AJ802" s="144"/>
      <c r="AK802" s="142"/>
      <c r="AL802" s="142"/>
      <c r="AM802" s="142"/>
      <c r="AN802" s="142"/>
      <c r="AO802" s="142"/>
      <c r="AP802" s="111"/>
      <c r="AQ802" s="111"/>
      <c r="AR802" s="111"/>
      <c r="AS802" s="142"/>
      <c r="AT802" s="144"/>
      <c r="AU802" s="142"/>
      <c r="AV802" s="142"/>
      <c r="AW802" s="142"/>
      <c r="AX802" s="110"/>
      <c r="AY802" s="110"/>
      <c r="AZ802" s="142"/>
      <c r="BA802" s="144"/>
      <c r="BB802" s="142"/>
      <c r="BC802" s="142"/>
      <c r="BD802" s="142"/>
      <c r="BE802" s="110"/>
      <c r="BF802" s="110"/>
      <c r="BG802" s="142"/>
      <c r="BH802" s="144"/>
      <c r="BI802" s="142"/>
      <c r="BJ802" s="142"/>
      <c r="BK802" s="110"/>
      <c r="BL802" s="142"/>
      <c r="BM802" s="110"/>
      <c r="BN802" s="142"/>
      <c r="BO802" s="142"/>
      <c r="BP802" s="142"/>
      <c r="BQ802" s="110"/>
      <c r="BR802" s="142"/>
      <c r="BS802" s="110"/>
      <c r="BT802" s="142"/>
      <c r="BU802" s="110"/>
      <c r="BV802" s="144"/>
      <c r="BW802" s="114"/>
      <c r="BX802" s="67"/>
      <c r="BY802" s="68"/>
      <c r="BZ802" s="143"/>
      <c r="CA802" s="143"/>
      <c r="CB802" s="142"/>
      <c r="CC802" s="110"/>
      <c r="CD802" s="110"/>
      <c r="CE802" s="142"/>
      <c r="CF802" s="145"/>
      <c r="CG802" s="142"/>
      <c r="CH802" s="142"/>
      <c r="CI802" s="142"/>
      <c r="CJ802" s="142"/>
      <c r="CK802" s="142"/>
      <c r="CL802" s="111"/>
      <c r="CM802" s="111"/>
      <c r="CN802" s="111"/>
      <c r="CO802" s="142"/>
      <c r="CP802" s="145"/>
      <c r="CQ802" s="142"/>
      <c r="CR802" s="142"/>
      <c r="CS802" s="142"/>
      <c r="CT802" s="142"/>
      <c r="CU802" s="142"/>
      <c r="CV802" s="111"/>
      <c r="CW802" s="111"/>
      <c r="CX802" s="111"/>
      <c r="CY802" s="142"/>
      <c r="CZ802" s="145"/>
      <c r="DA802" s="116"/>
      <c r="DB802" s="168"/>
      <c r="DC802" s="118"/>
      <c r="DD802" s="118"/>
      <c r="DE802" s="167"/>
      <c r="DF802" s="167"/>
    </row>
    <row r="803" spans="1:110" hidden="1" x14ac:dyDescent="0.25">
      <c r="A803" s="140"/>
      <c r="B803" s="141"/>
      <c r="C803" s="90"/>
      <c r="D803" s="142"/>
      <c r="E803" s="143"/>
      <c r="F803" s="144"/>
      <c r="G803" s="142"/>
      <c r="H803" s="142"/>
      <c r="I803" s="110"/>
      <c r="J803" s="142"/>
      <c r="K803" s="110"/>
      <c r="L803" s="142"/>
      <c r="M803" s="142"/>
      <c r="N803" s="142"/>
      <c r="O803" s="110"/>
      <c r="P803" s="142"/>
      <c r="Q803" s="110"/>
      <c r="R803" s="142"/>
      <c r="S803" s="142"/>
      <c r="T803" s="142"/>
      <c r="U803" s="110"/>
      <c r="V803" s="142"/>
      <c r="W803" s="110"/>
      <c r="X803" s="142"/>
      <c r="Y803" s="110"/>
      <c r="Z803" s="144"/>
      <c r="AA803" s="142"/>
      <c r="AB803" s="142"/>
      <c r="AC803" s="142"/>
      <c r="AD803" s="142"/>
      <c r="AE803" s="142"/>
      <c r="AF803" s="111"/>
      <c r="AG803" s="111"/>
      <c r="AH803" s="111"/>
      <c r="AI803" s="142"/>
      <c r="AJ803" s="144"/>
      <c r="AK803" s="142"/>
      <c r="AL803" s="142"/>
      <c r="AM803" s="142"/>
      <c r="AN803" s="142"/>
      <c r="AO803" s="142"/>
      <c r="AP803" s="111"/>
      <c r="AQ803" s="111"/>
      <c r="AR803" s="111"/>
      <c r="AS803" s="142"/>
      <c r="AT803" s="144"/>
      <c r="AU803" s="142"/>
      <c r="AV803" s="142"/>
      <c r="AW803" s="142"/>
      <c r="AX803" s="110"/>
      <c r="AY803" s="110"/>
      <c r="AZ803" s="142"/>
      <c r="BA803" s="144"/>
      <c r="BB803" s="142"/>
      <c r="BC803" s="142"/>
      <c r="BD803" s="142"/>
      <c r="BE803" s="110"/>
      <c r="BF803" s="110"/>
      <c r="BG803" s="142"/>
      <c r="BH803" s="144"/>
      <c r="BI803" s="142"/>
      <c r="BJ803" s="142"/>
      <c r="BK803" s="110"/>
      <c r="BL803" s="142"/>
      <c r="BM803" s="110"/>
      <c r="BN803" s="142"/>
      <c r="BO803" s="142"/>
      <c r="BP803" s="142"/>
      <c r="BQ803" s="110"/>
      <c r="BR803" s="142"/>
      <c r="BS803" s="110"/>
      <c r="BT803" s="142"/>
      <c r="BU803" s="110"/>
      <c r="BV803" s="144"/>
      <c r="BW803" s="114"/>
      <c r="BX803" s="67"/>
      <c r="BY803" s="68"/>
      <c r="BZ803" s="143"/>
      <c r="CA803" s="143"/>
      <c r="CB803" s="142"/>
      <c r="CC803" s="110"/>
      <c r="CD803" s="110"/>
      <c r="CE803" s="142"/>
      <c r="CF803" s="145"/>
      <c r="CG803" s="142"/>
      <c r="CH803" s="142"/>
      <c r="CI803" s="142"/>
      <c r="CJ803" s="142"/>
      <c r="CK803" s="142"/>
      <c r="CL803" s="111"/>
      <c r="CM803" s="111"/>
      <c r="CN803" s="111"/>
      <c r="CO803" s="142"/>
      <c r="CP803" s="145"/>
      <c r="CQ803" s="142"/>
      <c r="CR803" s="142"/>
      <c r="CS803" s="142"/>
      <c r="CT803" s="142"/>
      <c r="CU803" s="142"/>
      <c r="CV803" s="111"/>
      <c r="CW803" s="111"/>
      <c r="CX803" s="111"/>
      <c r="CY803" s="142"/>
      <c r="CZ803" s="145"/>
      <c r="DA803" s="116"/>
      <c r="DB803" s="168"/>
      <c r="DC803" s="118"/>
      <c r="DD803" s="118"/>
      <c r="DE803" s="167"/>
      <c r="DF803" s="167"/>
    </row>
    <row r="804" spans="1:110" hidden="1" x14ac:dyDescent="0.25">
      <c r="A804" s="140"/>
      <c r="B804" s="141"/>
      <c r="C804" s="90"/>
      <c r="D804" s="142"/>
      <c r="E804" s="143"/>
      <c r="F804" s="144"/>
      <c r="G804" s="142"/>
      <c r="H804" s="142"/>
      <c r="I804" s="110"/>
      <c r="J804" s="142"/>
      <c r="K804" s="110"/>
      <c r="L804" s="142"/>
      <c r="M804" s="142"/>
      <c r="N804" s="142"/>
      <c r="O804" s="110"/>
      <c r="P804" s="142"/>
      <c r="Q804" s="110"/>
      <c r="R804" s="142"/>
      <c r="S804" s="142"/>
      <c r="T804" s="142"/>
      <c r="U804" s="110"/>
      <c r="V804" s="142"/>
      <c r="W804" s="110"/>
      <c r="X804" s="142"/>
      <c r="Y804" s="110"/>
      <c r="Z804" s="144"/>
      <c r="AA804" s="142"/>
      <c r="AB804" s="142"/>
      <c r="AC804" s="142"/>
      <c r="AD804" s="142"/>
      <c r="AE804" s="142"/>
      <c r="AF804" s="111"/>
      <c r="AG804" s="111"/>
      <c r="AH804" s="111"/>
      <c r="AI804" s="142"/>
      <c r="AJ804" s="144"/>
      <c r="AK804" s="142"/>
      <c r="AL804" s="142"/>
      <c r="AM804" s="142"/>
      <c r="AN804" s="142"/>
      <c r="AO804" s="142"/>
      <c r="AP804" s="111"/>
      <c r="AQ804" s="111"/>
      <c r="AR804" s="111"/>
      <c r="AS804" s="142"/>
      <c r="AT804" s="144"/>
      <c r="AU804" s="142"/>
      <c r="AV804" s="142"/>
      <c r="AW804" s="142"/>
      <c r="AX804" s="110"/>
      <c r="AY804" s="110"/>
      <c r="AZ804" s="142"/>
      <c r="BA804" s="144"/>
      <c r="BB804" s="142"/>
      <c r="BC804" s="142"/>
      <c r="BD804" s="142"/>
      <c r="BE804" s="110"/>
      <c r="BF804" s="110"/>
      <c r="BG804" s="142"/>
      <c r="BH804" s="144"/>
      <c r="BI804" s="142"/>
      <c r="BJ804" s="142"/>
      <c r="BK804" s="110"/>
      <c r="BL804" s="142"/>
      <c r="BM804" s="110"/>
      <c r="BN804" s="142"/>
      <c r="BO804" s="142"/>
      <c r="BP804" s="142"/>
      <c r="BQ804" s="110"/>
      <c r="BR804" s="142"/>
      <c r="BS804" s="110"/>
      <c r="BT804" s="142"/>
      <c r="BU804" s="110"/>
      <c r="BV804" s="144"/>
      <c r="BW804" s="114"/>
      <c r="BX804" s="67"/>
      <c r="BY804" s="68"/>
      <c r="BZ804" s="143"/>
      <c r="CA804" s="143"/>
      <c r="CB804" s="142"/>
      <c r="CC804" s="110"/>
      <c r="CD804" s="110"/>
      <c r="CE804" s="142"/>
      <c r="CF804" s="145"/>
      <c r="CG804" s="142"/>
      <c r="CH804" s="142"/>
      <c r="CI804" s="142"/>
      <c r="CJ804" s="142"/>
      <c r="CK804" s="142"/>
      <c r="CL804" s="111"/>
      <c r="CM804" s="111"/>
      <c r="CN804" s="111"/>
      <c r="CO804" s="142"/>
      <c r="CP804" s="145"/>
      <c r="CQ804" s="142"/>
      <c r="CR804" s="142"/>
      <c r="CS804" s="142"/>
      <c r="CT804" s="142"/>
      <c r="CU804" s="142"/>
      <c r="CV804" s="111"/>
      <c r="CW804" s="111"/>
      <c r="CX804" s="111"/>
      <c r="CY804" s="142"/>
      <c r="CZ804" s="145"/>
      <c r="DA804" s="116"/>
      <c r="DB804" s="168"/>
      <c r="DC804" s="118"/>
      <c r="DD804" s="118"/>
      <c r="DE804" s="167"/>
      <c r="DF804" s="167"/>
    </row>
    <row r="805" spans="1:110" hidden="1" x14ac:dyDescent="0.25">
      <c r="A805" s="140"/>
      <c r="B805" s="141"/>
      <c r="C805" s="90"/>
      <c r="D805" s="142"/>
      <c r="E805" s="143"/>
      <c r="F805" s="144"/>
      <c r="G805" s="142"/>
      <c r="H805" s="142"/>
      <c r="I805" s="110"/>
      <c r="J805" s="142"/>
      <c r="K805" s="110"/>
      <c r="L805" s="142"/>
      <c r="M805" s="142"/>
      <c r="N805" s="142"/>
      <c r="O805" s="110"/>
      <c r="P805" s="142"/>
      <c r="Q805" s="110"/>
      <c r="R805" s="142"/>
      <c r="S805" s="142"/>
      <c r="T805" s="142"/>
      <c r="U805" s="110"/>
      <c r="V805" s="142"/>
      <c r="W805" s="110"/>
      <c r="X805" s="142"/>
      <c r="Y805" s="110"/>
      <c r="Z805" s="144"/>
      <c r="AA805" s="142"/>
      <c r="AB805" s="142"/>
      <c r="AC805" s="142"/>
      <c r="AD805" s="142"/>
      <c r="AE805" s="142"/>
      <c r="AF805" s="111"/>
      <c r="AG805" s="111"/>
      <c r="AH805" s="111"/>
      <c r="AI805" s="142"/>
      <c r="AJ805" s="144"/>
      <c r="AK805" s="142"/>
      <c r="AL805" s="142"/>
      <c r="AM805" s="142"/>
      <c r="AN805" s="142"/>
      <c r="AO805" s="142"/>
      <c r="AP805" s="111"/>
      <c r="AQ805" s="111"/>
      <c r="AR805" s="111"/>
      <c r="AS805" s="142"/>
      <c r="AT805" s="144"/>
      <c r="AU805" s="142"/>
      <c r="AV805" s="142"/>
      <c r="AW805" s="142"/>
      <c r="AX805" s="110"/>
      <c r="AY805" s="110"/>
      <c r="AZ805" s="142"/>
      <c r="BA805" s="144"/>
      <c r="BB805" s="142"/>
      <c r="BC805" s="142"/>
      <c r="BD805" s="142"/>
      <c r="BE805" s="110"/>
      <c r="BF805" s="110"/>
      <c r="BG805" s="142"/>
      <c r="BH805" s="144"/>
      <c r="BI805" s="142"/>
      <c r="BJ805" s="142"/>
      <c r="BK805" s="110"/>
      <c r="BL805" s="142"/>
      <c r="BM805" s="110"/>
      <c r="BN805" s="142"/>
      <c r="BO805" s="142"/>
      <c r="BP805" s="142"/>
      <c r="BQ805" s="110"/>
      <c r="BR805" s="142"/>
      <c r="BS805" s="110"/>
      <c r="BT805" s="142"/>
      <c r="BU805" s="110"/>
      <c r="BV805" s="144"/>
      <c r="BW805" s="114"/>
      <c r="BX805" s="67"/>
      <c r="BY805" s="68"/>
      <c r="BZ805" s="143"/>
      <c r="CA805" s="143"/>
      <c r="CB805" s="142"/>
      <c r="CC805" s="110"/>
      <c r="CD805" s="110"/>
      <c r="CE805" s="142"/>
      <c r="CF805" s="145"/>
      <c r="CG805" s="142"/>
      <c r="CH805" s="142"/>
      <c r="CI805" s="142"/>
      <c r="CJ805" s="142"/>
      <c r="CK805" s="142"/>
      <c r="CL805" s="111"/>
      <c r="CM805" s="111"/>
      <c r="CN805" s="111"/>
      <c r="CO805" s="142"/>
      <c r="CP805" s="145"/>
      <c r="CQ805" s="142"/>
      <c r="CR805" s="142"/>
      <c r="CS805" s="142"/>
      <c r="CT805" s="142"/>
      <c r="CU805" s="142"/>
      <c r="CV805" s="111"/>
      <c r="CW805" s="111"/>
      <c r="CX805" s="111"/>
      <c r="CY805" s="142"/>
      <c r="CZ805" s="145"/>
      <c r="DA805" s="116"/>
      <c r="DB805" s="168"/>
      <c r="DC805" s="118"/>
      <c r="DD805" s="118"/>
      <c r="DE805" s="167"/>
      <c r="DF805" s="167"/>
    </row>
    <row r="806" spans="1:110" hidden="1" x14ac:dyDescent="0.25">
      <c r="A806" s="140"/>
      <c r="B806" s="141"/>
      <c r="C806" s="90"/>
      <c r="D806" s="142"/>
      <c r="E806" s="143"/>
      <c r="F806" s="144"/>
      <c r="G806" s="142"/>
      <c r="H806" s="142"/>
      <c r="I806" s="110"/>
      <c r="J806" s="142"/>
      <c r="K806" s="110"/>
      <c r="L806" s="142"/>
      <c r="M806" s="142"/>
      <c r="N806" s="142"/>
      <c r="O806" s="110"/>
      <c r="P806" s="142"/>
      <c r="Q806" s="110"/>
      <c r="R806" s="142"/>
      <c r="S806" s="142"/>
      <c r="T806" s="142"/>
      <c r="U806" s="110"/>
      <c r="V806" s="142"/>
      <c r="W806" s="110"/>
      <c r="X806" s="142"/>
      <c r="Y806" s="110"/>
      <c r="Z806" s="144"/>
      <c r="AA806" s="142"/>
      <c r="AB806" s="142"/>
      <c r="AC806" s="142"/>
      <c r="AD806" s="142"/>
      <c r="AE806" s="142"/>
      <c r="AF806" s="111"/>
      <c r="AG806" s="111"/>
      <c r="AH806" s="111"/>
      <c r="AI806" s="142"/>
      <c r="AJ806" s="144"/>
      <c r="AK806" s="142"/>
      <c r="AL806" s="142"/>
      <c r="AM806" s="142"/>
      <c r="AN806" s="142"/>
      <c r="AO806" s="142"/>
      <c r="AP806" s="111"/>
      <c r="AQ806" s="111"/>
      <c r="AR806" s="111"/>
      <c r="AS806" s="142"/>
      <c r="AT806" s="144"/>
      <c r="AU806" s="142"/>
      <c r="AV806" s="142"/>
      <c r="AW806" s="142"/>
      <c r="AX806" s="110"/>
      <c r="AY806" s="110"/>
      <c r="AZ806" s="142"/>
      <c r="BA806" s="144"/>
      <c r="BB806" s="142"/>
      <c r="BC806" s="142"/>
      <c r="BD806" s="142"/>
      <c r="BE806" s="110"/>
      <c r="BF806" s="110"/>
      <c r="BG806" s="142"/>
      <c r="BH806" s="144"/>
      <c r="BI806" s="142"/>
      <c r="BJ806" s="142"/>
      <c r="BK806" s="110"/>
      <c r="BL806" s="142"/>
      <c r="BM806" s="110"/>
      <c r="BN806" s="142"/>
      <c r="BO806" s="142"/>
      <c r="BP806" s="142"/>
      <c r="BQ806" s="110"/>
      <c r="BR806" s="142"/>
      <c r="BS806" s="110"/>
      <c r="BT806" s="142"/>
      <c r="BU806" s="110"/>
      <c r="BV806" s="144"/>
      <c r="BW806" s="114"/>
      <c r="BX806" s="67"/>
      <c r="BY806" s="68"/>
      <c r="BZ806" s="143"/>
      <c r="CA806" s="143"/>
      <c r="CB806" s="142"/>
      <c r="CC806" s="110"/>
      <c r="CD806" s="110"/>
      <c r="CE806" s="142"/>
      <c r="CF806" s="145"/>
      <c r="CG806" s="142"/>
      <c r="CH806" s="142"/>
      <c r="CI806" s="142"/>
      <c r="CJ806" s="142"/>
      <c r="CK806" s="142"/>
      <c r="CL806" s="111"/>
      <c r="CM806" s="111"/>
      <c r="CN806" s="111"/>
      <c r="CO806" s="142"/>
      <c r="CP806" s="145"/>
      <c r="CQ806" s="142"/>
      <c r="CR806" s="142"/>
      <c r="CS806" s="142"/>
      <c r="CT806" s="142"/>
      <c r="CU806" s="142"/>
      <c r="CV806" s="111"/>
      <c r="CW806" s="111"/>
      <c r="CX806" s="111"/>
      <c r="CY806" s="142"/>
      <c r="CZ806" s="145"/>
      <c r="DA806" s="116"/>
      <c r="DB806" s="168"/>
      <c r="DC806" s="118"/>
      <c r="DD806" s="118"/>
      <c r="DE806" s="167"/>
      <c r="DF806" s="167"/>
    </row>
    <row r="807" spans="1:110" hidden="1" x14ac:dyDescent="0.25">
      <c r="A807" s="140"/>
      <c r="B807" s="141"/>
      <c r="C807" s="90"/>
      <c r="D807" s="142"/>
      <c r="E807" s="143"/>
      <c r="F807" s="144"/>
      <c r="G807" s="142"/>
      <c r="H807" s="142"/>
      <c r="I807" s="110"/>
      <c r="J807" s="142"/>
      <c r="K807" s="110"/>
      <c r="L807" s="142"/>
      <c r="M807" s="142"/>
      <c r="N807" s="142"/>
      <c r="O807" s="110"/>
      <c r="P807" s="142"/>
      <c r="Q807" s="110"/>
      <c r="R807" s="142"/>
      <c r="S807" s="142"/>
      <c r="T807" s="142"/>
      <c r="U807" s="110"/>
      <c r="V807" s="142"/>
      <c r="W807" s="110"/>
      <c r="X807" s="142"/>
      <c r="Y807" s="110"/>
      <c r="Z807" s="144"/>
      <c r="AA807" s="142"/>
      <c r="AB807" s="142"/>
      <c r="AC807" s="142"/>
      <c r="AD807" s="142"/>
      <c r="AE807" s="142"/>
      <c r="AF807" s="111"/>
      <c r="AG807" s="111"/>
      <c r="AH807" s="111"/>
      <c r="AI807" s="142"/>
      <c r="AJ807" s="144"/>
      <c r="AK807" s="142"/>
      <c r="AL807" s="142"/>
      <c r="AM807" s="142"/>
      <c r="AN807" s="142"/>
      <c r="AO807" s="142"/>
      <c r="AP807" s="111"/>
      <c r="AQ807" s="111"/>
      <c r="AR807" s="111"/>
      <c r="AS807" s="142"/>
      <c r="AT807" s="144"/>
      <c r="AU807" s="142"/>
      <c r="AV807" s="142"/>
      <c r="AW807" s="142"/>
      <c r="AX807" s="110"/>
      <c r="AY807" s="110"/>
      <c r="AZ807" s="142"/>
      <c r="BA807" s="144"/>
      <c r="BB807" s="142"/>
      <c r="BC807" s="142"/>
      <c r="BD807" s="142"/>
      <c r="BE807" s="110"/>
      <c r="BF807" s="110"/>
      <c r="BG807" s="142"/>
      <c r="BH807" s="144"/>
      <c r="BI807" s="142"/>
      <c r="BJ807" s="142"/>
      <c r="BK807" s="110"/>
      <c r="BL807" s="142"/>
      <c r="BM807" s="110"/>
      <c r="BN807" s="142"/>
      <c r="BO807" s="142"/>
      <c r="BP807" s="142"/>
      <c r="BQ807" s="110"/>
      <c r="BR807" s="142"/>
      <c r="BS807" s="110"/>
      <c r="BT807" s="142"/>
      <c r="BU807" s="110"/>
      <c r="BV807" s="144"/>
      <c r="BW807" s="114"/>
      <c r="BX807" s="67"/>
      <c r="BY807" s="68"/>
      <c r="BZ807" s="143"/>
      <c r="CA807" s="143"/>
      <c r="CB807" s="142"/>
      <c r="CC807" s="110"/>
      <c r="CD807" s="110"/>
      <c r="CE807" s="142"/>
      <c r="CF807" s="145"/>
      <c r="CG807" s="142"/>
      <c r="CH807" s="142"/>
      <c r="CI807" s="142"/>
      <c r="CJ807" s="142"/>
      <c r="CK807" s="142"/>
      <c r="CL807" s="111"/>
      <c r="CM807" s="111"/>
      <c r="CN807" s="111"/>
      <c r="CO807" s="142"/>
      <c r="CP807" s="145"/>
      <c r="CQ807" s="142"/>
      <c r="CR807" s="142"/>
      <c r="CS807" s="142"/>
      <c r="CT807" s="142"/>
      <c r="CU807" s="142"/>
      <c r="CV807" s="111"/>
      <c r="CW807" s="111"/>
      <c r="CX807" s="111"/>
      <c r="CY807" s="142"/>
      <c r="CZ807" s="145"/>
      <c r="DA807" s="116"/>
      <c r="DB807" s="168"/>
      <c r="DC807" s="118"/>
      <c r="DD807" s="118"/>
      <c r="DE807" s="167"/>
      <c r="DF807" s="167"/>
    </row>
    <row r="808" spans="1:110" hidden="1" x14ac:dyDescent="0.25">
      <c r="A808" s="140"/>
      <c r="B808" s="141"/>
      <c r="C808" s="90"/>
      <c r="D808" s="142"/>
      <c r="E808" s="143"/>
      <c r="F808" s="144"/>
      <c r="G808" s="142"/>
      <c r="H808" s="142"/>
      <c r="I808" s="110"/>
      <c r="J808" s="142"/>
      <c r="K808" s="110"/>
      <c r="L808" s="142"/>
      <c r="M808" s="142"/>
      <c r="N808" s="142"/>
      <c r="O808" s="110"/>
      <c r="P808" s="142"/>
      <c r="Q808" s="110"/>
      <c r="R808" s="142"/>
      <c r="S808" s="142"/>
      <c r="T808" s="142"/>
      <c r="U808" s="110"/>
      <c r="V808" s="142"/>
      <c r="W808" s="110"/>
      <c r="X808" s="142"/>
      <c r="Y808" s="110"/>
      <c r="Z808" s="144"/>
      <c r="AA808" s="142"/>
      <c r="AB808" s="142"/>
      <c r="AC808" s="142"/>
      <c r="AD808" s="142"/>
      <c r="AE808" s="142"/>
      <c r="AF808" s="111"/>
      <c r="AG808" s="111"/>
      <c r="AH808" s="111"/>
      <c r="AI808" s="142"/>
      <c r="AJ808" s="144"/>
      <c r="AK808" s="142"/>
      <c r="AL808" s="142"/>
      <c r="AM808" s="142"/>
      <c r="AN808" s="142"/>
      <c r="AO808" s="142"/>
      <c r="AP808" s="111"/>
      <c r="AQ808" s="111"/>
      <c r="AR808" s="111"/>
      <c r="AS808" s="142"/>
      <c r="AT808" s="144"/>
      <c r="AU808" s="142"/>
      <c r="AV808" s="142"/>
      <c r="AW808" s="142"/>
      <c r="AX808" s="110"/>
      <c r="AY808" s="110"/>
      <c r="AZ808" s="142"/>
      <c r="BA808" s="144"/>
      <c r="BB808" s="142"/>
      <c r="BC808" s="142"/>
      <c r="BD808" s="142"/>
      <c r="BE808" s="110"/>
      <c r="BF808" s="110"/>
      <c r="BG808" s="142"/>
      <c r="BH808" s="144"/>
      <c r="BI808" s="142"/>
      <c r="BJ808" s="142"/>
      <c r="BK808" s="110"/>
      <c r="BL808" s="142"/>
      <c r="BM808" s="110"/>
      <c r="BN808" s="142"/>
      <c r="BO808" s="142"/>
      <c r="BP808" s="142"/>
      <c r="BQ808" s="110"/>
      <c r="BR808" s="142"/>
      <c r="BS808" s="110"/>
      <c r="BT808" s="142"/>
      <c r="BU808" s="110"/>
      <c r="BV808" s="144"/>
      <c r="BW808" s="114"/>
      <c r="BX808" s="67"/>
      <c r="BY808" s="68"/>
      <c r="BZ808" s="143"/>
      <c r="CA808" s="143"/>
      <c r="CB808" s="142"/>
      <c r="CC808" s="110"/>
      <c r="CD808" s="110"/>
      <c r="CE808" s="142"/>
      <c r="CF808" s="145"/>
      <c r="CG808" s="142"/>
      <c r="CH808" s="142"/>
      <c r="CI808" s="142"/>
      <c r="CJ808" s="142"/>
      <c r="CK808" s="142"/>
      <c r="CL808" s="111"/>
      <c r="CM808" s="111"/>
      <c r="CN808" s="111"/>
      <c r="CO808" s="142"/>
      <c r="CP808" s="145"/>
      <c r="CQ808" s="142"/>
      <c r="CR808" s="142"/>
      <c r="CS808" s="142"/>
      <c r="CT808" s="142"/>
      <c r="CU808" s="142"/>
      <c r="CV808" s="111"/>
      <c r="CW808" s="111"/>
      <c r="CX808" s="111"/>
      <c r="CY808" s="142"/>
      <c r="CZ808" s="145"/>
      <c r="DA808" s="116"/>
      <c r="DB808" s="168"/>
      <c r="DC808" s="118"/>
      <c r="DD808" s="118"/>
      <c r="DE808" s="167"/>
      <c r="DF808" s="167"/>
    </row>
    <row r="809" spans="1:110" hidden="1" x14ac:dyDescent="0.25">
      <c r="A809" s="140"/>
      <c r="B809" s="141"/>
      <c r="C809" s="90"/>
      <c r="D809" s="142"/>
      <c r="E809" s="143"/>
      <c r="F809" s="144"/>
      <c r="G809" s="142"/>
      <c r="H809" s="142"/>
      <c r="I809" s="110"/>
      <c r="J809" s="142"/>
      <c r="K809" s="110"/>
      <c r="L809" s="142"/>
      <c r="M809" s="142"/>
      <c r="N809" s="142"/>
      <c r="O809" s="110"/>
      <c r="P809" s="142"/>
      <c r="Q809" s="110"/>
      <c r="R809" s="142"/>
      <c r="S809" s="142"/>
      <c r="T809" s="142"/>
      <c r="U809" s="110"/>
      <c r="V809" s="142"/>
      <c r="W809" s="110"/>
      <c r="X809" s="142"/>
      <c r="Y809" s="110"/>
      <c r="Z809" s="144"/>
      <c r="AA809" s="142"/>
      <c r="AB809" s="142"/>
      <c r="AC809" s="142"/>
      <c r="AD809" s="142"/>
      <c r="AE809" s="142"/>
      <c r="AF809" s="111"/>
      <c r="AG809" s="111"/>
      <c r="AH809" s="111"/>
      <c r="AI809" s="142"/>
      <c r="AJ809" s="144"/>
      <c r="AK809" s="142"/>
      <c r="AL809" s="142"/>
      <c r="AM809" s="142"/>
      <c r="AN809" s="142"/>
      <c r="AO809" s="142"/>
      <c r="AP809" s="111"/>
      <c r="AQ809" s="111"/>
      <c r="AR809" s="111"/>
      <c r="AS809" s="142"/>
      <c r="AT809" s="144"/>
      <c r="AU809" s="142"/>
      <c r="AV809" s="142"/>
      <c r="AW809" s="142"/>
      <c r="AX809" s="110"/>
      <c r="AY809" s="110"/>
      <c r="AZ809" s="142"/>
      <c r="BA809" s="144"/>
      <c r="BB809" s="142"/>
      <c r="BC809" s="142"/>
      <c r="BD809" s="142"/>
      <c r="BE809" s="110"/>
      <c r="BF809" s="110"/>
      <c r="BG809" s="142"/>
      <c r="BH809" s="144"/>
      <c r="BI809" s="142"/>
      <c r="BJ809" s="142"/>
      <c r="BK809" s="110"/>
      <c r="BL809" s="142"/>
      <c r="BM809" s="110"/>
      <c r="BN809" s="142"/>
      <c r="BO809" s="142"/>
      <c r="BP809" s="142"/>
      <c r="BQ809" s="110"/>
      <c r="BR809" s="142"/>
      <c r="BS809" s="110"/>
      <c r="BT809" s="142"/>
      <c r="BU809" s="110"/>
      <c r="BV809" s="144"/>
      <c r="BW809" s="114"/>
      <c r="BX809" s="67"/>
      <c r="BY809" s="68"/>
      <c r="BZ809" s="143"/>
      <c r="CA809" s="143"/>
      <c r="CB809" s="142"/>
      <c r="CC809" s="110"/>
      <c r="CD809" s="110"/>
      <c r="CE809" s="142"/>
      <c r="CF809" s="145"/>
      <c r="CG809" s="142"/>
      <c r="CH809" s="142"/>
      <c r="CI809" s="142"/>
      <c r="CJ809" s="142"/>
      <c r="CK809" s="142"/>
      <c r="CL809" s="111"/>
      <c r="CM809" s="111"/>
      <c r="CN809" s="111"/>
      <c r="CO809" s="142"/>
      <c r="CP809" s="145"/>
      <c r="CQ809" s="142"/>
      <c r="CR809" s="142"/>
      <c r="CS809" s="142"/>
      <c r="CT809" s="142"/>
      <c r="CU809" s="142"/>
      <c r="CV809" s="111"/>
      <c r="CW809" s="111"/>
      <c r="CX809" s="111"/>
      <c r="CY809" s="142"/>
      <c r="CZ809" s="145"/>
      <c r="DA809" s="116"/>
      <c r="DB809" s="168"/>
      <c r="DC809" s="118"/>
      <c r="DD809" s="118"/>
      <c r="DE809" s="167"/>
      <c r="DF809" s="167"/>
    </row>
    <row r="810" spans="1:110" hidden="1" x14ac:dyDescent="0.25">
      <c r="A810" s="140"/>
      <c r="B810" s="141"/>
      <c r="C810" s="90"/>
      <c r="D810" s="142"/>
      <c r="E810" s="143"/>
      <c r="F810" s="144"/>
      <c r="G810" s="142"/>
      <c r="H810" s="142"/>
      <c r="I810" s="110"/>
      <c r="J810" s="142"/>
      <c r="K810" s="110"/>
      <c r="L810" s="142"/>
      <c r="M810" s="142"/>
      <c r="N810" s="142"/>
      <c r="O810" s="110"/>
      <c r="P810" s="142"/>
      <c r="Q810" s="110"/>
      <c r="R810" s="142"/>
      <c r="S810" s="142"/>
      <c r="T810" s="142"/>
      <c r="U810" s="110"/>
      <c r="V810" s="142"/>
      <c r="W810" s="110"/>
      <c r="X810" s="142"/>
      <c r="Y810" s="110"/>
      <c r="Z810" s="144"/>
      <c r="AA810" s="142"/>
      <c r="AB810" s="142"/>
      <c r="AC810" s="142"/>
      <c r="AD810" s="142"/>
      <c r="AE810" s="142"/>
      <c r="AF810" s="111"/>
      <c r="AG810" s="111"/>
      <c r="AH810" s="111"/>
      <c r="AI810" s="142"/>
      <c r="AJ810" s="144"/>
      <c r="AK810" s="142"/>
      <c r="AL810" s="142"/>
      <c r="AM810" s="142"/>
      <c r="AN810" s="142"/>
      <c r="AO810" s="142"/>
      <c r="AP810" s="111"/>
      <c r="AQ810" s="111"/>
      <c r="AR810" s="111"/>
      <c r="AS810" s="142"/>
      <c r="AT810" s="144"/>
      <c r="AU810" s="142"/>
      <c r="AV810" s="142"/>
      <c r="AW810" s="142"/>
      <c r="AX810" s="110"/>
      <c r="AY810" s="110"/>
      <c r="AZ810" s="142"/>
      <c r="BA810" s="144"/>
      <c r="BB810" s="142"/>
      <c r="BC810" s="142"/>
      <c r="BD810" s="142"/>
      <c r="BE810" s="110"/>
      <c r="BF810" s="110"/>
      <c r="BG810" s="142"/>
      <c r="BH810" s="144"/>
      <c r="BI810" s="142"/>
      <c r="BJ810" s="142"/>
      <c r="BK810" s="110"/>
      <c r="BL810" s="142"/>
      <c r="BM810" s="110"/>
      <c r="BN810" s="142"/>
      <c r="BO810" s="142"/>
      <c r="BP810" s="142"/>
      <c r="BQ810" s="110"/>
      <c r="BR810" s="142"/>
      <c r="BS810" s="110"/>
      <c r="BT810" s="142"/>
      <c r="BU810" s="110"/>
      <c r="BV810" s="144"/>
      <c r="BW810" s="114"/>
      <c r="BX810" s="67"/>
      <c r="BY810" s="68"/>
      <c r="BZ810" s="143"/>
      <c r="CA810" s="143"/>
      <c r="CB810" s="142"/>
      <c r="CC810" s="110"/>
      <c r="CD810" s="110"/>
      <c r="CE810" s="142"/>
      <c r="CF810" s="145"/>
      <c r="CG810" s="142"/>
      <c r="CH810" s="142"/>
      <c r="CI810" s="142"/>
      <c r="CJ810" s="142"/>
      <c r="CK810" s="142"/>
      <c r="CL810" s="111"/>
      <c r="CM810" s="111"/>
      <c r="CN810" s="111"/>
      <c r="CO810" s="142"/>
      <c r="CP810" s="145"/>
      <c r="CQ810" s="142"/>
      <c r="CR810" s="142"/>
      <c r="CS810" s="142"/>
      <c r="CT810" s="142"/>
      <c r="CU810" s="142"/>
      <c r="CV810" s="111"/>
      <c r="CW810" s="111"/>
      <c r="CX810" s="111"/>
      <c r="CY810" s="142"/>
      <c r="CZ810" s="145"/>
      <c r="DA810" s="116"/>
      <c r="DB810" s="168"/>
      <c r="DC810" s="118"/>
      <c r="DD810" s="118"/>
      <c r="DE810" s="167"/>
      <c r="DF810" s="167"/>
    </row>
    <row r="811" spans="1:110" hidden="1" x14ac:dyDescent="0.25">
      <c r="A811" s="140"/>
      <c r="B811" s="141"/>
      <c r="C811" s="90"/>
      <c r="D811" s="142"/>
      <c r="E811" s="143"/>
      <c r="F811" s="144"/>
      <c r="G811" s="142"/>
      <c r="H811" s="142"/>
      <c r="I811" s="110"/>
      <c r="J811" s="142"/>
      <c r="K811" s="110"/>
      <c r="L811" s="142"/>
      <c r="M811" s="142"/>
      <c r="N811" s="142"/>
      <c r="O811" s="110"/>
      <c r="P811" s="142"/>
      <c r="Q811" s="110"/>
      <c r="R811" s="142"/>
      <c r="S811" s="142"/>
      <c r="T811" s="142"/>
      <c r="U811" s="110"/>
      <c r="V811" s="142"/>
      <c r="W811" s="110"/>
      <c r="X811" s="142"/>
      <c r="Y811" s="110"/>
      <c r="Z811" s="144"/>
      <c r="AA811" s="142"/>
      <c r="AB811" s="142"/>
      <c r="AC811" s="142"/>
      <c r="AD811" s="142"/>
      <c r="AE811" s="142"/>
      <c r="AF811" s="111"/>
      <c r="AG811" s="111"/>
      <c r="AH811" s="111"/>
      <c r="AI811" s="142"/>
      <c r="AJ811" s="144"/>
      <c r="AK811" s="142"/>
      <c r="AL811" s="142"/>
      <c r="AM811" s="142"/>
      <c r="AN811" s="142"/>
      <c r="AO811" s="142"/>
      <c r="AP811" s="111"/>
      <c r="AQ811" s="111"/>
      <c r="AR811" s="111"/>
      <c r="AS811" s="142"/>
      <c r="AT811" s="144"/>
      <c r="AU811" s="142"/>
      <c r="AV811" s="142"/>
      <c r="AW811" s="142"/>
      <c r="AX811" s="110"/>
      <c r="AY811" s="110"/>
      <c r="AZ811" s="142"/>
      <c r="BA811" s="144"/>
      <c r="BB811" s="142"/>
      <c r="BC811" s="142"/>
      <c r="BD811" s="142"/>
      <c r="BE811" s="110"/>
      <c r="BF811" s="110"/>
      <c r="BG811" s="142"/>
      <c r="BH811" s="144"/>
      <c r="BI811" s="142"/>
      <c r="BJ811" s="142"/>
      <c r="BK811" s="110"/>
      <c r="BL811" s="142"/>
      <c r="BM811" s="110"/>
      <c r="BN811" s="142"/>
      <c r="BO811" s="142"/>
      <c r="BP811" s="142"/>
      <c r="BQ811" s="110"/>
      <c r="BR811" s="142"/>
      <c r="BS811" s="110"/>
      <c r="BT811" s="142"/>
      <c r="BU811" s="110"/>
      <c r="BV811" s="144"/>
      <c r="BW811" s="114"/>
      <c r="BX811" s="67"/>
      <c r="BY811" s="68"/>
      <c r="BZ811" s="143"/>
      <c r="CA811" s="143"/>
      <c r="CB811" s="142"/>
      <c r="CC811" s="110"/>
      <c r="CD811" s="110"/>
      <c r="CE811" s="142"/>
      <c r="CF811" s="145"/>
      <c r="CG811" s="142"/>
      <c r="CH811" s="142"/>
      <c r="CI811" s="142"/>
      <c r="CJ811" s="142"/>
      <c r="CK811" s="142"/>
      <c r="CL811" s="111"/>
      <c r="CM811" s="111"/>
      <c r="CN811" s="111"/>
      <c r="CO811" s="142"/>
      <c r="CP811" s="145"/>
      <c r="CQ811" s="142"/>
      <c r="CR811" s="142"/>
      <c r="CS811" s="142"/>
      <c r="CT811" s="142"/>
      <c r="CU811" s="142"/>
      <c r="CV811" s="111"/>
      <c r="CW811" s="111"/>
      <c r="CX811" s="111"/>
      <c r="CY811" s="142"/>
      <c r="CZ811" s="145"/>
      <c r="DA811" s="116"/>
      <c r="DB811" s="168"/>
      <c r="DC811" s="118"/>
      <c r="DD811" s="118"/>
      <c r="DE811" s="167"/>
      <c r="DF811" s="167"/>
    </row>
    <row r="812" spans="1:110" hidden="1" x14ac:dyDescent="0.25">
      <c r="A812" s="140"/>
      <c r="B812" s="141"/>
      <c r="C812" s="90"/>
      <c r="D812" s="142"/>
      <c r="E812" s="143"/>
      <c r="F812" s="144"/>
      <c r="G812" s="142"/>
      <c r="H812" s="142"/>
      <c r="I812" s="110"/>
      <c r="J812" s="142"/>
      <c r="K812" s="110"/>
      <c r="L812" s="142"/>
      <c r="M812" s="142"/>
      <c r="N812" s="142"/>
      <c r="O812" s="110"/>
      <c r="P812" s="142"/>
      <c r="Q812" s="110"/>
      <c r="R812" s="142"/>
      <c r="S812" s="142"/>
      <c r="T812" s="142"/>
      <c r="U812" s="110"/>
      <c r="V812" s="142"/>
      <c r="W812" s="110"/>
      <c r="X812" s="142"/>
      <c r="Y812" s="110"/>
      <c r="Z812" s="144"/>
      <c r="AA812" s="142"/>
      <c r="AB812" s="142"/>
      <c r="AC812" s="142"/>
      <c r="AD812" s="142"/>
      <c r="AE812" s="142"/>
      <c r="AF812" s="111"/>
      <c r="AG812" s="111"/>
      <c r="AH812" s="111"/>
      <c r="AI812" s="142"/>
      <c r="AJ812" s="144"/>
      <c r="AK812" s="142"/>
      <c r="AL812" s="142"/>
      <c r="AM812" s="142"/>
      <c r="AN812" s="142"/>
      <c r="AO812" s="142"/>
      <c r="AP812" s="111"/>
      <c r="AQ812" s="111"/>
      <c r="AR812" s="111"/>
      <c r="AS812" s="142"/>
      <c r="AT812" s="144"/>
      <c r="AU812" s="142"/>
      <c r="AV812" s="142"/>
      <c r="AW812" s="142"/>
      <c r="AX812" s="110"/>
      <c r="AY812" s="110"/>
      <c r="AZ812" s="142"/>
      <c r="BA812" s="144"/>
      <c r="BB812" s="142"/>
      <c r="BC812" s="142"/>
      <c r="BD812" s="142"/>
      <c r="BE812" s="110"/>
      <c r="BF812" s="110"/>
      <c r="BG812" s="142"/>
      <c r="BH812" s="144"/>
      <c r="BI812" s="142"/>
      <c r="BJ812" s="142"/>
      <c r="BK812" s="110"/>
      <c r="BL812" s="142"/>
      <c r="BM812" s="110"/>
      <c r="BN812" s="142"/>
      <c r="BO812" s="142"/>
      <c r="BP812" s="142"/>
      <c r="BQ812" s="110"/>
      <c r="BR812" s="142"/>
      <c r="BS812" s="110"/>
      <c r="BT812" s="142"/>
      <c r="BU812" s="110"/>
      <c r="BV812" s="144"/>
      <c r="BW812" s="114"/>
      <c r="BX812" s="67"/>
      <c r="BY812" s="68"/>
      <c r="BZ812" s="143"/>
      <c r="CA812" s="143"/>
      <c r="CB812" s="142"/>
      <c r="CC812" s="110"/>
      <c r="CD812" s="110"/>
      <c r="CE812" s="142"/>
      <c r="CF812" s="145"/>
      <c r="CG812" s="142"/>
      <c r="CH812" s="142"/>
      <c r="CI812" s="142"/>
      <c r="CJ812" s="142"/>
      <c r="CK812" s="142"/>
      <c r="CL812" s="111"/>
      <c r="CM812" s="111"/>
      <c r="CN812" s="111"/>
      <c r="CO812" s="142"/>
      <c r="CP812" s="145"/>
      <c r="CQ812" s="142"/>
      <c r="CR812" s="142"/>
      <c r="CS812" s="142"/>
      <c r="CT812" s="142"/>
      <c r="CU812" s="142"/>
      <c r="CV812" s="111"/>
      <c r="CW812" s="111"/>
      <c r="CX812" s="111"/>
      <c r="CY812" s="142"/>
      <c r="CZ812" s="145"/>
      <c r="DA812" s="116"/>
      <c r="DB812" s="168"/>
      <c r="DC812" s="118"/>
      <c r="DD812" s="118"/>
      <c r="DE812" s="167"/>
      <c r="DF812" s="167"/>
    </row>
    <row r="813" spans="1:110" hidden="1" x14ac:dyDescent="0.25">
      <c r="A813" s="140"/>
      <c r="B813" s="141"/>
      <c r="C813" s="90"/>
      <c r="D813" s="142"/>
      <c r="E813" s="143"/>
      <c r="F813" s="144"/>
      <c r="G813" s="142"/>
      <c r="H813" s="142"/>
      <c r="I813" s="110"/>
      <c r="J813" s="142"/>
      <c r="K813" s="110"/>
      <c r="L813" s="142"/>
      <c r="M813" s="142"/>
      <c r="N813" s="142"/>
      <c r="O813" s="110"/>
      <c r="P813" s="142"/>
      <c r="Q813" s="110"/>
      <c r="R813" s="142"/>
      <c r="S813" s="142"/>
      <c r="T813" s="142"/>
      <c r="U813" s="110"/>
      <c r="V813" s="142"/>
      <c r="W813" s="110"/>
      <c r="X813" s="142"/>
      <c r="Y813" s="110"/>
      <c r="Z813" s="144"/>
      <c r="AA813" s="142"/>
      <c r="AB813" s="142"/>
      <c r="AC813" s="142"/>
      <c r="AD813" s="142"/>
      <c r="AE813" s="142"/>
      <c r="AF813" s="111"/>
      <c r="AG813" s="111"/>
      <c r="AH813" s="111"/>
      <c r="AI813" s="142"/>
      <c r="AJ813" s="144"/>
      <c r="AK813" s="142"/>
      <c r="AL813" s="142"/>
      <c r="AM813" s="142"/>
      <c r="AN813" s="142"/>
      <c r="AO813" s="142"/>
      <c r="AP813" s="111"/>
      <c r="AQ813" s="111"/>
      <c r="AR813" s="111"/>
      <c r="AS813" s="142"/>
      <c r="AT813" s="144"/>
      <c r="AU813" s="142"/>
      <c r="AV813" s="142"/>
      <c r="AW813" s="142"/>
      <c r="AX813" s="110"/>
      <c r="AY813" s="110"/>
      <c r="AZ813" s="142"/>
      <c r="BA813" s="144"/>
      <c r="BB813" s="142"/>
      <c r="BC813" s="142"/>
      <c r="BD813" s="142"/>
      <c r="BE813" s="110"/>
      <c r="BF813" s="110"/>
      <c r="BG813" s="142"/>
      <c r="BH813" s="144"/>
      <c r="BI813" s="142"/>
      <c r="BJ813" s="142"/>
      <c r="BK813" s="110"/>
      <c r="BL813" s="142"/>
      <c r="BM813" s="110"/>
      <c r="BN813" s="142"/>
      <c r="BO813" s="142"/>
      <c r="BP813" s="142"/>
      <c r="BQ813" s="110"/>
      <c r="BR813" s="142"/>
      <c r="BS813" s="110"/>
      <c r="BT813" s="142"/>
      <c r="BU813" s="110"/>
      <c r="BV813" s="144"/>
      <c r="BW813" s="114"/>
      <c r="BX813" s="67"/>
      <c r="BY813" s="68"/>
      <c r="BZ813" s="143"/>
      <c r="CA813" s="143"/>
      <c r="CB813" s="142"/>
      <c r="CC813" s="110"/>
      <c r="CD813" s="110"/>
      <c r="CE813" s="142"/>
      <c r="CF813" s="145"/>
      <c r="CG813" s="142"/>
      <c r="CH813" s="142"/>
      <c r="CI813" s="142"/>
      <c r="CJ813" s="142"/>
      <c r="CK813" s="142"/>
      <c r="CL813" s="111"/>
      <c r="CM813" s="111"/>
      <c r="CN813" s="111"/>
      <c r="CO813" s="142"/>
      <c r="CP813" s="145"/>
      <c r="CQ813" s="142"/>
      <c r="CR813" s="142"/>
      <c r="CS813" s="142"/>
      <c r="CT813" s="142"/>
      <c r="CU813" s="142"/>
      <c r="CV813" s="111"/>
      <c r="CW813" s="111"/>
      <c r="CX813" s="111"/>
      <c r="CY813" s="142"/>
      <c r="CZ813" s="145"/>
      <c r="DA813" s="116"/>
      <c r="DB813" s="168"/>
      <c r="DC813" s="118"/>
      <c r="DD813" s="118"/>
      <c r="DE813" s="167"/>
      <c r="DF813" s="167"/>
    </row>
    <row r="814" spans="1:110" hidden="1" x14ac:dyDescent="0.25">
      <c r="A814" s="140"/>
      <c r="B814" s="141"/>
      <c r="C814" s="90"/>
      <c r="D814" s="142"/>
      <c r="E814" s="143"/>
      <c r="F814" s="144"/>
      <c r="G814" s="142"/>
      <c r="H814" s="142"/>
      <c r="I814" s="110"/>
      <c r="J814" s="142"/>
      <c r="K814" s="110"/>
      <c r="L814" s="142"/>
      <c r="M814" s="142"/>
      <c r="N814" s="142"/>
      <c r="O814" s="110"/>
      <c r="P814" s="142"/>
      <c r="Q814" s="110"/>
      <c r="R814" s="142"/>
      <c r="S814" s="142"/>
      <c r="T814" s="142"/>
      <c r="U814" s="110"/>
      <c r="V814" s="142"/>
      <c r="W814" s="110"/>
      <c r="X814" s="142"/>
      <c r="Y814" s="110"/>
      <c r="Z814" s="144"/>
      <c r="AA814" s="142"/>
      <c r="AB814" s="142"/>
      <c r="AC814" s="142"/>
      <c r="AD814" s="142"/>
      <c r="AE814" s="142"/>
      <c r="AF814" s="111"/>
      <c r="AG814" s="111"/>
      <c r="AH814" s="111"/>
      <c r="AI814" s="142"/>
      <c r="AJ814" s="144"/>
      <c r="AK814" s="142"/>
      <c r="AL814" s="142"/>
      <c r="AM814" s="142"/>
      <c r="AN814" s="142"/>
      <c r="AO814" s="142"/>
      <c r="AP814" s="111"/>
      <c r="AQ814" s="111"/>
      <c r="AR814" s="111"/>
      <c r="AS814" s="142"/>
      <c r="AT814" s="144"/>
      <c r="AU814" s="142"/>
      <c r="AV814" s="142"/>
      <c r="AW814" s="142"/>
      <c r="AX814" s="110"/>
      <c r="AY814" s="110"/>
      <c r="AZ814" s="142"/>
      <c r="BA814" s="144"/>
      <c r="BB814" s="142"/>
      <c r="BC814" s="142"/>
      <c r="BD814" s="142"/>
      <c r="BE814" s="110"/>
      <c r="BF814" s="110"/>
      <c r="BG814" s="142"/>
      <c r="BH814" s="144"/>
      <c r="BI814" s="142"/>
      <c r="BJ814" s="142"/>
      <c r="BK814" s="110"/>
      <c r="BL814" s="142"/>
      <c r="BM814" s="110"/>
      <c r="BN814" s="142"/>
      <c r="BO814" s="142"/>
      <c r="BP814" s="142"/>
      <c r="BQ814" s="110"/>
      <c r="BR814" s="142"/>
      <c r="BS814" s="110"/>
      <c r="BT814" s="142"/>
      <c r="BU814" s="110"/>
      <c r="BV814" s="144"/>
      <c r="BW814" s="114"/>
      <c r="BX814" s="67"/>
      <c r="BY814" s="68"/>
      <c r="BZ814" s="143"/>
      <c r="CA814" s="143"/>
      <c r="CB814" s="142"/>
      <c r="CC814" s="110"/>
      <c r="CD814" s="110"/>
      <c r="CE814" s="142"/>
      <c r="CF814" s="145"/>
      <c r="CG814" s="142"/>
      <c r="CH814" s="142"/>
      <c r="CI814" s="142"/>
      <c r="CJ814" s="142"/>
      <c r="CK814" s="142"/>
      <c r="CL814" s="111"/>
      <c r="CM814" s="111"/>
      <c r="CN814" s="111"/>
      <c r="CO814" s="142"/>
      <c r="CP814" s="145"/>
      <c r="CQ814" s="142"/>
      <c r="CR814" s="142"/>
      <c r="CS814" s="142"/>
      <c r="CT814" s="142"/>
      <c r="CU814" s="142"/>
      <c r="CV814" s="111"/>
      <c r="CW814" s="111"/>
      <c r="CX814" s="111"/>
      <c r="CY814" s="142"/>
      <c r="CZ814" s="145"/>
      <c r="DA814" s="116"/>
      <c r="DB814" s="168"/>
      <c r="DC814" s="118"/>
      <c r="DD814" s="118"/>
      <c r="DE814" s="167"/>
      <c r="DF814" s="167"/>
    </row>
    <row r="815" spans="1:110" hidden="1" x14ac:dyDescent="0.25">
      <c r="A815" s="140"/>
      <c r="B815" s="141"/>
      <c r="C815" s="90"/>
      <c r="D815" s="142"/>
      <c r="E815" s="143"/>
      <c r="F815" s="144"/>
      <c r="G815" s="142"/>
      <c r="H815" s="142"/>
      <c r="I815" s="110"/>
      <c r="J815" s="142"/>
      <c r="K815" s="110"/>
      <c r="L815" s="142"/>
      <c r="M815" s="142"/>
      <c r="N815" s="142"/>
      <c r="O815" s="110"/>
      <c r="P815" s="142"/>
      <c r="Q815" s="110"/>
      <c r="R815" s="142"/>
      <c r="S815" s="142"/>
      <c r="T815" s="142"/>
      <c r="U815" s="110"/>
      <c r="V815" s="142"/>
      <c r="W815" s="110"/>
      <c r="X815" s="142"/>
      <c r="Y815" s="110"/>
      <c r="Z815" s="144"/>
      <c r="AA815" s="142"/>
      <c r="AB815" s="142"/>
      <c r="AC815" s="142"/>
      <c r="AD815" s="142"/>
      <c r="AE815" s="142"/>
      <c r="AF815" s="111"/>
      <c r="AG815" s="111"/>
      <c r="AH815" s="111"/>
      <c r="AI815" s="142"/>
      <c r="AJ815" s="144"/>
      <c r="AK815" s="142"/>
      <c r="AL815" s="142"/>
      <c r="AM815" s="142"/>
      <c r="AN815" s="142"/>
      <c r="AO815" s="142"/>
      <c r="AP815" s="111"/>
      <c r="AQ815" s="111"/>
      <c r="AR815" s="111"/>
      <c r="AS815" s="142"/>
      <c r="AT815" s="144"/>
      <c r="AU815" s="142"/>
      <c r="AV815" s="142"/>
      <c r="AW815" s="142"/>
      <c r="AX815" s="110"/>
      <c r="AY815" s="110"/>
      <c r="AZ815" s="142"/>
      <c r="BA815" s="144"/>
      <c r="BB815" s="142"/>
      <c r="BC815" s="142"/>
      <c r="BD815" s="142"/>
      <c r="BE815" s="110"/>
      <c r="BF815" s="110"/>
      <c r="BG815" s="142"/>
      <c r="BH815" s="144"/>
      <c r="BI815" s="142"/>
      <c r="BJ815" s="142"/>
      <c r="BK815" s="110"/>
      <c r="BL815" s="142"/>
      <c r="BM815" s="110"/>
      <c r="BN815" s="142"/>
      <c r="BO815" s="142"/>
      <c r="BP815" s="142"/>
      <c r="BQ815" s="110"/>
      <c r="BR815" s="142"/>
      <c r="BS815" s="110"/>
      <c r="BT815" s="142"/>
      <c r="BU815" s="110"/>
      <c r="BV815" s="144"/>
      <c r="BW815" s="114"/>
      <c r="BX815" s="67"/>
      <c r="BY815" s="68"/>
      <c r="BZ815" s="143"/>
      <c r="CA815" s="143"/>
      <c r="CB815" s="142"/>
      <c r="CC815" s="110"/>
      <c r="CD815" s="110"/>
      <c r="CE815" s="142"/>
      <c r="CF815" s="145"/>
      <c r="CG815" s="142"/>
      <c r="CH815" s="142"/>
      <c r="CI815" s="142"/>
      <c r="CJ815" s="142"/>
      <c r="CK815" s="142"/>
      <c r="CL815" s="111"/>
      <c r="CM815" s="111"/>
      <c r="CN815" s="111"/>
      <c r="CO815" s="142"/>
      <c r="CP815" s="145"/>
      <c r="CQ815" s="142"/>
      <c r="CR815" s="142"/>
      <c r="CS815" s="142"/>
      <c r="CT815" s="142"/>
      <c r="CU815" s="142"/>
      <c r="CV815" s="111"/>
      <c r="CW815" s="111"/>
      <c r="CX815" s="111"/>
      <c r="CY815" s="142"/>
      <c r="CZ815" s="145"/>
      <c r="DA815" s="116"/>
      <c r="DB815" s="168"/>
      <c r="DC815" s="118"/>
      <c r="DD815" s="118"/>
      <c r="DE815" s="167"/>
      <c r="DF815" s="167"/>
    </row>
    <row r="816" spans="1:110" hidden="1" x14ac:dyDescent="0.25">
      <c r="A816" s="140"/>
      <c r="B816" s="141"/>
      <c r="C816" s="90"/>
      <c r="D816" s="142"/>
      <c r="E816" s="143"/>
      <c r="F816" s="144"/>
      <c r="G816" s="142"/>
      <c r="H816" s="142"/>
      <c r="I816" s="110"/>
      <c r="J816" s="142"/>
      <c r="K816" s="110"/>
      <c r="L816" s="142"/>
      <c r="M816" s="142"/>
      <c r="N816" s="142"/>
      <c r="O816" s="110"/>
      <c r="P816" s="142"/>
      <c r="Q816" s="110"/>
      <c r="R816" s="142"/>
      <c r="S816" s="142"/>
      <c r="T816" s="142"/>
      <c r="U816" s="110"/>
      <c r="V816" s="142"/>
      <c r="W816" s="110"/>
      <c r="X816" s="142"/>
      <c r="Y816" s="110"/>
      <c r="Z816" s="144"/>
      <c r="AA816" s="142"/>
      <c r="AB816" s="142"/>
      <c r="AC816" s="142"/>
      <c r="AD816" s="142"/>
      <c r="AE816" s="142"/>
      <c r="AF816" s="111"/>
      <c r="AG816" s="111"/>
      <c r="AH816" s="111"/>
      <c r="AI816" s="142"/>
      <c r="AJ816" s="144"/>
      <c r="AK816" s="142"/>
      <c r="AL816" s="142"/>
      <c r="AM816" s="142"/>
      <c r="AN816" s="142"/>
      <c r="AO816" s="142"/>
      <c r="AP816" s="111"/>
      <c r="AQ816" s="111"/>
      <c r="AR816" s="111"/>
      <c r="AS816" s="142"/>
      <c r="AT816" s="144"/>
      <c r="AU816" s="142"/>
      <c r="AV816" s="142"/>
      <c r="AW816" s="142"/>
      <c r="AX816" s="110"/>
      <c r="AY816" s="110"/>
      <c r="AZ816" s="142"/>
      <c r="BA816" s="144"/>
      <c r="BB816" s="142"/>
      <c r="BC816" s="142"/>
      <c r="BD816" s="142"/>
      <c r="BE816" s="110"/>
      <c r="BF816" s="110"/>
      <c r="BG816" s="142"/>
      <c r="BH816" s="144"/>
      <c r="BI816" s="142"/>
      <c r="BJ816" s="142"/>
      <c r="BK816" s="110"/>
      <c r="BL816" s="142"/>
      <c r="BM816" s="110"/>
      <c r="BN816" s="142"/>
      <c r="BO816" s="142"/>
      <c r="BP816" s="142"/>
      <c r="BQ816" s="110"/>
      <c r="BR816" s="142"/>
      <c r="BS816" s="110"/>
      <c r="BT816" s="142"/>
      <c r="BU816" s="110"/>
      <c r="BV816" s="144"/>
      <c r="BW816" s="114"/>
      <c r="BX816" s="67"/>
      <c r="BY816" s="68"/>
      <c r="BZ816" s="143"/>
      <c r="CA816" s="143"/>
      <c r="CB816" s="142"/>
      <c r="CC816" s="110"/>
      <c r="CD816" s="110"/>
      <c r="CE816" s="142"/>
      <c r="CF816" s="145"/>
      <c r="CG816" s="142"/>
      <c r="CH816" s="142"/>
      <c r="CI816" s="142"/>
      <c r="CJ816" s="142"/>
      <c r="CK816" s="142"/>
      <c r="CL816" s="111"/>
      <c r="CM816" s="111"/>
      <c r="CN816" s="111"/>
      <c r="CO816" s="142"/>
      <c r="CP816" s="145"/>
      <c r="CQ816" s="142"/>
      <c r="CR816" s="142"/>
      <c r="CS816" s="142"/>
      <c r="CT816" s="142"/>
      <c r="CU816" s="142"/>
      <c r="CV816" s="111"/>
      <c r="CW816" s="111"/>
      <c r="CX816" s="111"/>
      <c r="CY816" s="142"/>
      <c r="CZ816" s="145"/>
      <c r="DA816" s="116"/>
      <c r="DB816" s="168"/>
      <c r="DC816" s="118"/>
      <c r="DD816" s="118"/>
      <c r="DE816" s="167"/>
      <c r="DF816" s="167"/>
    </row>
    <row r="817" spans="1:110" hidden="1" x14ac:dyDescent="0.25">
      <c r="A817" s="140"/>
      <c r="B817" s="141"/>
      <c r="C817" s="90"/>
      <c r="D817" s="142"/>
      <c r="E817" s="143"/>
      <c r="F817" s="144"/>
      <c r="G817" s="142"/>
      <c r="H817" s="142"/>
      <c r="I817" s="110"/>
      <c r="J817" s="142"/>
      <c r="K817" s="110"/>
      <c r="L817" s="142"/>
      <c r="M817" s="142"/>
      <c r="N817" s="142"/>
      <c r="O817" s="110"/>
      <c r="P817" s="142"/>
      <c r="Q817" s="110"/>
      <c r="R817" s="142"/>
      <c r="S817" s="142"/>
      <c r="T817" s="142"/>
      <c r="U817" s="110"/>
      <c r="V817" s="142"/>
      <c r="W817" s="110"/>
      <c r="X817" s="142"/>
      <c r="Y817" s="110"/>
      <c r="Z817" s="144"/>
      <c r="AA817" s="142"/>
      <c r="AB817" s="142"/>
      <c r="AC817" s="142"/>
      <c r="AD817" s="142"/>
      <c r="AE817" s="142"/>
      <c r="AF817" s="111"/>
      <c r="AG817" s="111"/>
      <c r="AH817" s="111"/>
      <c r="AI817" s="142"/>
      <c r="AJ817" s="144"/>
      <c r="AK817" s="142"/>
      <c r="AL817" s="142"/>
      <c r="AM817" s="142"/>
      <c r="AN817" s="142"/>
      <c r="AO817" s="142"/>
      <c r="AP817" s="111"/>
      <c r="AQ817" s="111"/>
      <c r="AR817" s="111"/>
      <c r="AS817" s="142"/>
      <c r="AT817" s="144"/>
      <c r="AU817" s="142"/>
      <c r="AV817" s="142"/>
      <c r="AW817" s="142"/>
      <c r="AX817" s="110"/>
      <c r="AY817" s="110"/>
      <c r="AZ817" s="142"/>
      <c r="BA817" s="144"/>
      <c r="BB817" s="142"/>
      <c r="BC817" s="142"/>
      <c r="BD817" s="142"/>
      <c r="BE817" s="110"/>
      <c r="BF817" s="110"/>
      <c r="BG817" s="142"/>
      <c r="BH817" s="144"/>
      <c r="BI817" s="142"/>
      <c r="BJ817" s="142"/>
      <c r="BK817" s="110"/>
      <c r="BL817" s="142"/>
      <c r="BM817" s="110"/>
      <c r="BN817" s="142"/>
      <c r="BO817" s="142"/>
      <c r="BP817" s="142"/>
      <c r="BQ817" s="110"/>
      <c r="BR817" s="142"/>
      <c r="BS817" s="110"/>
      <c r="BT817" s="142"/>
      <c r="BU817" s="110"/>
      <c r="BV817" s="144"/>
      <c r="BW817" s="114"/>
      <c r="BX817" s="67"/>
      <c r="BY817" s="68"/>
      <c r="BZ817" s="143"/>
      <c r="CA817" s="143"/>
      <c r="CB817" s="142"/>
      <c r="CC817" s="110"/>
      <c r="CD817" s="110"/>
      <c r="CE817" s="142"/>
      <c r="CF817" s="145"/>
      <c r="CG817" s="142"/>
      <c r="CH817" s="142"/>
      <c r="CI817" s="142"/>
      <c r="CJ817" s="142"/>
      <c r="CK817" s="142"/>
      <c r="CL817" s="111"/>
      <c r="CM817" s="111"/>
      <c r="CN817" s="111"/>
      <c r="CO817" s="142"/>
      <c r="CP817" s="145"/>
      <c r="CQ817" s="142"/>
      <c r="CR817" s="142"/>
      <c r="CS817" s="142"/>
      <c r="CT817" s="142"/>
      <c r="CU817" s="142"/>
      <c r="CV817" s="111"/>
      <c r="CW817" s="111"/>
      <c r="CX817" s="111"/>
      <c r="CY817" s="142"/>
      <c r="CZ817" s="145"/>
      <c r="DA817" s="116"/>
      <c r="DB817" s="168"/>
      <c r="DC817" s="118"/>
      <c r="DD817" s="118"/>
      <c r="DE817" s="167"/>
      <c r="DF817" s="167"/>
    </row>
    <row r="818" spans="1:110" hidden="1" x14ac:dyDescent="0.25">
      <c r="A818" s="140"/>
      <c r="B818" s="141"/>
      <c r="C818" s="90"/>
      <c r="D818" s="142"/>
      <c r="E818" s="143"/>
      <c r="F818" s="144"/>
      <c r="G818" s="142"/>
      <c r="H818" s="142"/>
      <c r="I818" s="110"/>
      <c r="J818" s="142"/>
      <c r="K818" s="110"/>
      <c r="L818" s="142"/>
      <c r="M818" s="142"/>
      <c r="N818" s="142"/>
      <c r="O818" s="110"/>
      <c r="P818" s="142"/>
      <c r="Q818" s="110"/>
      <c r="R818" s="142"/>
      <c r="S818" s="142"/>
      <c r="T818" s="142"/>
      <c r="U818" s="110"/>
      <c r="V818" s="142"/>
      <c r="W818" s="110"/>
      <c r="X818" s="142"/>
      <c r="Y818" s="110"/>
      <c r="Z818" s="144"/>
      <c r="AA818" s="142"/>
      <c r="AB818" s="142"/>
      <c r="AC818" s="142"/>
      <c r="AD818" s="142"/>
      <c r="AE818" s="142"/>
      <c r="AF818" s="111"/>
      <c r="AG818" s="111"/>
      <c r="AH818" s="111"/>
      <c r="AI818" s="142"/>
      <c r="AJ818" s="144"/>
      <c r="AK818" s="142"/>
      <c r="AL818" s="142"/>
      <c r="AM818" s="142"/>
      <c r="AN818" s="142"/>
      <c r="AO818" s="142"/>
      <c r="AP818" s="111"/>
      <c r="AQ818" s="111"/>
      <c r="AR818" s="111"/>
      <c r="AS818" s="142"/>
      <c r="AT818" s="144"/>
      <c r="AU818" s="142"/>
      <c r="AV818" s="142"/>
      <c r="AW818" s="142"/>
      <c r="AX818" s="110"/>
      <c r="AY818" s="110"/>
      <c r="AZ818" s="142"/>
      <c r="BA818" s="144"/>
      <c r="BB818" s="142"/>
      <c r="BC818" s="142"/>
      <c r="BD818" s="142"/>
      <c r="BE818" s="110"/>
      <c r="BF818" s="110"/>
      <c r="BG818" s="142"/>
      <c r="BH818" s="144"/>
      <c r="BI818" s="142"/>
      <c r="BJ818" s="142"/>
      <c r="BK818" s="110"/>
      <c r="BL818" s="142"/>
      <c r="BM818" s="110"/>
      <c r="BN818" s="142"/>
      <c r="BO818" s="142"/>
      <c r="BP818" s="142"/>
      <c r="BQ818" s="110"/>
      <c r="BR818" s="142"/>
      <c r="BS818" s="110"/>
      <c r="BT818" s="142"/>
      <c r="BU818" s="110"/>
      <c r="BV818" s="144"/>
      <c r="BW818" s="114"/>
      <c r="BX818" s="67"/>
      <c r="BY818" s="68"/>
      <c r="BZ818" s="143"/>
      <c r="CA818" s="143"/>
      <c r="CB818" s="142"/>
      <c r="CC818" s="110"/>
      <c r="CD818" s="110"/>
      <c r="CE818" s="142"/>
      <c r="CF818" s="145"/>
      <c r="CG818" s="142"/>
      <c r="CH818" s="142"/>
      <c r="CI818" s="142"/>
      <c r="CJ818" s="142"/>
      <c r="CK818" s="142"/>
      <c r="CL818" s="111"/>
      <c r="CM818" s="111"/>
      <c r="CN818" s="111"/>
      <c r="CO818" s="142"/>
      <c r="CP818" s="145"/>
      <c r="CQ818" s="142"/>
      <c r="CR818" s="142"/>
      <c r="CS818" s="142"/>
      <c r="CT818" s="142"/>
      <c r="CU818" s="142"/>
      <c r="CV818" s="111"/>
      <c r="CW818" s="111"/>
      <c r="CX818" s="111"/>
      <c r="CY818" s="142"/>
      <c r="CZ818" s="145"/>
      <c r="DA818" s="116"/>
      <c r="DB818" s="168"/>
      <c r="DC818" s="118"/>
      <c r="DD818" s="118"/>
      <c r="DE818" s="167"/>
      <c r="DF818" s="167"/>
    </row>
    <row r="819" spans="1:110" hidden="1" x14ac:dyDescent="0.25">
      <c r="A819" s="140"/>
      <c r="B819" s="141"/>
      <c r="C819" s="90"/>
      <c r="D819" s="142"/>
      <c r="E819" s="143"/>
      <c r="F819" s="144"/>
      <c r="G819" s="142"/>
      <c r="H819" s="142"/>
      <c r="I819" s="110"/>
      <c r="J819" s="142"/>
      <c r="K819" s="110"/>
      <c r="L819" s="142"/>
      <c r="M819" s="142"/>
      <c r="N819" s="142"/>
      <c r="O819" s="110"/>
      <c r="P819" s="142"/>
      <c r="Q819" s="110"/>
      <c r="R819" s="142"/>
      <c r="S819" s="142"/>
      <c r="T819" s="142"/>
      <c r="U819" s="110"/>
      <c r="V819" s="142"/>
      <c r="W819" s="110"/>
      <c r="X819" s="142"/>
      <c r="Y819" s="110"/>
      <c r="Z819" s="144"/>
      <c r="AA819" s="142"/>
      <c r="AB819" s="142"/>
      <c r="AC819" s="142"/>
      <c r="AD819" s="142"/>
      <c r="AE819" s="142"/>
      <c r="AF819" s="111"/>
      <c r="AG819" s="111"/>
      <c r="AH819" s="111"/>
      <c r="AI819" s="142"/>
      <c r="AJ819" s="144"/>
      <c r="AK819" s="142"/>
      <c r="AL819" s="142"/>
      <c r="AM819" s="142"/>
      <c r="AN819" s="142"/>
      <c r="AO819" s="142"/>
      <c r="AP819" s="111"/>
      <c r="AQ819" s="111"/>
      <c r="AR819" s="111"/>
      <c r="AS819" s="142"/>
      <c r="AT819" s="144"/>
      <c r="AU819" s="142"/>
      <c r="AV819" s="142"/>
      <c r="AW819" s="142"/>
      <c r="AX819" s="110"/>
      <c r="AY819" s="110"/>
      <c r="AZ819" s="142"/>
      <c r="BA819" s="144"/>
      <c r="BB819" s="142"/>
      <c r="BC819" s="142"/>
      <c r="BD819" s="142"/>
      <c r="BE819" s="110"/>
      <c r="BF819" s="110"/>
      <c r="BG819" s="142"/>
      <c r="BH819" s="144"/>
      <c r="BI819" s="142"/>
      <c r="BJ819" s="142"/>
      <c r="BK819" s="110"/>
      <c r="BL819" s="142"/>
      <c r="BM819" s="110"/>
      <c r="BN819" s="142"/>
      <c r="BO819" s="142"/>
      <c r="BP819" s="142"/>
      <c r="BQ819" s="110"/>
      <c r="BR819" s="142"/>
      <c r="BS819" s="110"/>
      <c r="BT819" s="142"/>
      <c r="BU819" s="110"/>
      <c r="BV819" s="144"/>
      <c r="BW819" s="114"/>
      <c r="BX819" s="67"/>
      <c r="BY819" s="68"/>
      <c r="BZ819" s="143"/>
      <c r="CA819" s="143"/>
      <c r="CB819" s="142"/>
      <c r="CC819" s="110"/>
      <c r="CD819" s="110"/>
      <c r="CE819" s="142"/>
      <c r="CF819" s="145"/>
      <c r="CG819" s="142"/>
      <c r="CH819" s="142"/>
      <c r="CI819" s="142"/>
      <c r="CJ819" s="142"/>
      <c r="CK819" s="142"/>
      <c r="CL819" s="111"/>
      <c r="CM819" s="111"/>
      <c r="CN819" s="111"/>
      <c r="CO819" s="142"/>
      <c r="CP819" s="145"/>
      <c r="CQ819" s="142"/>
      <c r="CR819" s="142"/>
      <c r="CS819" s="142"/>
      <c r="CT819" s="142"/>
      <c r="CU819" s="142"/>
      <c r="CV819" s="111"/>
      <c r="CW819" s="111"/>
      <c r="CX819" s="111"/>
      <c r="CY819" s="142"/>
      <c r="CZ819" s="145"/>
      <c r="DA819" s="116"/>
      <c r="DB819" s="168"/>
      <c r="DC819" s="118"/>
      <c r="DD819" s="118"/>
      <c r="DE819" s="167"/>
      <c r="DF819" s="167"/>
    </row>
    <row r="820" spans="1:110" hidden="1" x14ac:dyDescent="0.25">
      <c r="A820" s="140"/>
      <c r="B820" s="141"/>
      <c r="C820" s="90"/>
      <c r="D820" s="142"/>
      <c r="E820" s="143"/>
      <c r="F820" s="144"/>
      <c r="G820" s="142"/>
      <c r="H820" s="142"/>
      <c r="I820" s="110"/>
      <c r="J820" s="142"/>
      <c r="K820" s="110"/>
      <c r="L820" s="142"/>
      <c r="M820" s="142"/>
      <c r="N820" s="142"/>
      <c r="O820" s="110"/>
      <c r="P820" s="142"/>
      <c r="Q820" s="110"/>
      <c r="R820" s="142"/>
      <c r="S820" s="142"/>
      <c r="T820" s="142"/>
      <c r="U820" s="110"/>
      <c r="V820" s="142"/>
      <c r="W820" s="110"/>
      <c r="X820" s="142"/>
      <c r="Y820" s="110"/>
      <c r="Z820" s="144"/>
      <c r="AA820" s="142"/>
      <c r="AB820" s="142"/>
      <c r="AC820" s="142"/>
      <c r="AD820" s="142"/>
      <c r="AE820" s="142"/>
      <c r="AF820" s="111"/>
      <c r="AG820" s="111"/>
      <c r="AH820" s="111"/>
      <c r="AI820" s="142"/>
      <c r="AJ820" s="144"/>
      <c r="AK820" s="142"/>
      <c r="AL820" s="142"/>
      <c r="AM820" s="142"/>
      <c r="AN820" s="142"/>
      <c r="AO820" s="142"/>
      <c r="AP820" s="111"/>
      <c r="AQ820" s="111"/>
      <c r="AR820" s="111"/>
      <c r="AS820" s="142"/>
      <c r="AT820" s="144"/>
      <c r="AU820" s="142"/>
      <c r="AV820" s="142"/>
      <c r="AW820" s="142"/>
      <c r="AX820" s="110"/>
      <c r="AY820" s="110"/>
      <c r="AZ820" s="142"/>
      <c r="BA820" s="144"/>
      <c r="BB820" s="142"/>
      <c r="BC820" s="142"/>
      <c r="BD820" s="142"/>
      <c r="BE820" s="110"/>
      <c r="BF820" s="110"/>
      <c r="BG820" s="142"/>
      <c r="BH820" s="144"/>
      <c r="BI820" s="142"/>
      <c r="BJ820" s="142"/>
      <c r="BK820" s="110"/>
      <c r="BL820" s="142"/>
      <c r="BM820" s="110"/>
      <c r="BN820" s="142"/>
      <c r="BO820" s="142"/>
      <c r="BP820" s="142"/>
      <c r="BQ820" s="110"/>
      <c r="BR820" s="142"/>
      <c r="BS820" s="110"/>
      <c r="BT820" s="142"/>
      <c r="BU820" s="110"/>
      <c r="BV820" s="144"/>
      <c r="BW820" s="114"/>
      <c r="BX820" s="67"/>
      <c r="BY820" s="68"/>
      <c r="BZ820" s="143"/>
      <c r="CA820" s="143"/>
      <c r="CB820" s="142"/>
      <c r="CC820" s="110"/>
      <c r="CD820" s="110"/>
      <c r="CE820" s="142"/>
      <c r="CF820" s="145"/>
      <c r="CG820" s="142"/>
      <c r="CH820" s="142"/>
      <c r="CI820" s="142"/>
      <c r="CJ820" s="142"/>
      <c r="CK820" s="142"/>
      <c r="CL820" s="111"/>
      <c r="CM820" s="111"/>
      <c r="CN820" s="111"/>
      <c r="CO820" s="142"/>
      <c r="CP820" s="145"/>
      <c r="CQ820" s="142"/>
      <c r="CR820" s="142"/>
      <c r="CS820" s="142"/>
      <c r="CT820" s="142"/>
      <c r="CU820" s="142"/>
      <c r="CV820" s="111"/>
      <c r="CW820" s="111"/>
      <c r="CX820" s="111"/>
      <c r="CY820" s="142"/>
      <c r="CZ820" s="145"/>
      <c r="DA820" s="116"/>
      <c r="DB820" s="168"/>
      <c r="DC820" s="118"/>
      <c r="DD820" s="118"/>
      <c r="DE820" s="167"/>
      <c r="DF820" s="167"/>
    </row>
    <row r="821" spans="1:110" hidden="1" x14ac:dyDescent="0.25">
      <c r="A821" s="140"/>
      <c r="B821" s="141"/>
      <c r="C821" s="90"/>
      <c r="D821" s="142"/>
      <c r="E821" s="143"/>
      <c r="F821" s="144"/>
      <c r="G821" s="142"/>
      <c r="H821" s="142"/>
      <c r="I821" s="110"/>
      <c r="J821" s="142"/>
      <c r="K821" s="110"/>
      <c r="L821" s="142"/>
      <c r="M821" s="142"/>
      <c r="N821" s="142"/>
      <c r="O821" s="110"/>
      <c r="P821" s="142"/>
      <c r="Q821" s="110"/>
      <c r="R821" s="142"/>
      <c r="S821" s="142"/>
      <c r="T821" s="142"/>
      <c r="U821" s="110"/>
      <c r="V821" s="142"/>
      <c r="W821" s="110"/>
      <c r="X821" s="142"/>
      <c r="Y821" s="110"/>
      <c r="Z821" s="144"/>
      <c r="AA821" s="142"/>
      <c r="AB821" s="142"/>
      <c r="AC821" s="142"/>
      <c r="AD821" s="142"/>
      <c r="AE821" s="142"/>
      <c r="AF821" s="111"/>
      <c r="AG821" s="111"/>
      <c r="AH821" s="111"/>
      <c r="AI821" s="142"/>
      <c r="AJ821" s="144"/>
      <c r="AK821" s="142"/>
      <c r="AL821" s="142"/>
      <c r="AM821" s="142"/>
      <c r="AN821" s="142"/>
      <c r="AO821" s="142"/>
      <c r="AP821" s="111"/>
      <c r="AQ821" s="111"/>
      <c r="AR821" s="111"/>
      <c r="AS821" s="142"/>
      <c r="AT821" s="144"/>
      <c r="AU821" s="142"/>
      <c r="AV821" s="142"/>
      <c r="AW821" s="142"/>
      <c r="AX821" s="110"/>
      <c r="AY821" s="110"/>
      <c r="AZ821" s="142"/>
      <c r="BA821" s="144"/>
      <c r="BB821" s="142"/>
      <c r="BC821" s="142"/>
      <c r="BD821" s="142"/>
      <c r="BE821" s="110"/>
      <c r="BF821" s="110"/>
      <c r="BG821" s="142"/>
      <c r="BH821" s="144"/>
      <c r="BI821" s="142"/>
      <c r="BJ821" s="142"/>
      <c r="BK821" s="110"/>
      <c r="BL821" s="142"/>
      <c r="BM821" s="110"/>
      <c r="BN821" s="142"/>
      <c r="BO821" s="142"/>
      <c r="BP821" s="142"/>
      <c r="BQ821" s="110"/>
      <c r="BR821" s="142"/>
      <c r="BS821" s="110"/>
      <c r="BT821" s="142"/>
      <c r="BU821" s="110"/>
      <c r="BV821" s="144"/>
      <c r="BW821" s="114"/>
      <c r="BX821" s="67"/>
      <c r="BY821" s="68"/>
      <c r="BZ821" s="143"/>
      <c r="CA821" s="143"/>
      <c r="CB821" s="142"/>
      <c r="CC821" s="110"/>
      <c r="CD821" s="110"/>
      <c r="CE821" s="142"/>
      <c r="CF821" s="145"/>
      <c r="CG821" s="142"/>
      <c r="CH821" s="142"/>
      <c r="CI821" s="142"/>
      <c r="CJ821" s="142"/>
      <c r="CK821" s="142"/>
      <c r="CL821" s="111"/>
      <c r="CM821" s="111"/>
      <c r="CN821" s="111"/>
      <c r="CO821" s="142"/>
      <c r="CP821" s="145"/>
      <c r="CQ821" s="142"/>
      <c r="CR821" s="142"/>
      <c r="CS821" s="142"/>
      <c r="CT821" s="142"/>
      <c r="CU821" s="142"/>
      <c r="CV821" s="111"/>
      <c r="CW821" s="111"/>
      <c r="CX821" s="111"/>
      <c r="CY821" s="142"/>
      <c r="CZ821" s="145"/>
      <c r="DA821" s="116"/>
      <c r="DB821" s="168"/>
      <c r="DC821" s="118"/>
      <c r="DD821" s="118"/>
      <c r="DE821" s="167"/>
      <c r="DF821" s="167"/>
    </row>
    <row r="822" spans="1:110" hidden="1" x14ac:dyDescent="0.25">
      <c r="A822" s="140"/>
      <c r="B822" s="141"/>
      <c r="C822" s="90"/>
      <c r="D822" s="142"/>
      <c r="E822" s="143"/>
      <c r="F822" s="144"/>
      <c r="G822" s="142"/>
      <c r="H822" s="142"/>
      <c r="I822" s="110"/>
      <c r="J822" s="142"/>
      <c r="K822" s="110"/>
      <c r="L822" s="142"/>
      <c r="M822" s="142"/>
      <c r="N822" s="142"/>
      <c r="O822" s="110"/>
      <c r="P822" s="142"/>
      <c r="Q822" s="110"/>
      <c r="R822" s="142"/>
      <c r="S822" s="142"/>
      <c r="T822" s="142"/>
      <c r="U822" s="110"/>
      <c r="V822" s="142"/>
      <c r="W822" s="110"/>
      <c r="X822" s="142"/>
      <c r="Y822" s="110"/>
      <c r="Z822" s="144"/>
      <c r="AA822" s="142"/>
      <c r="AB822" s="142"/>
      <c r="AC822" s="142"/>
      <c r="AD822" s="142"/>
      <c r="AE822" s="142"/>
      <c r="AF822" s="111"/>
      <c r="AG822" s="111"/>
      <c r="AH822" s="111"/>
      <c r="AI822" s="142"/>
      <c r="AJ822" s="144"/>
      <c r="AK822" s="142"/>
      <c r="AL822" s="142"/>
      <c r="AM822" s="142"/>
      <c r="AN822" s="142"/>
      <c r="AO822" s="142"/>
      <c r="AP822" s="111"/>
      <c r="AQ822" s="111"/>
      <c r="AR822" s="111"/>
      <c r="AS822" s="142"/>
      <c r="AT822" s="144"/>
      <c r="AU822" s="142"/>
      <c r="AV822" s="142"/>
      <c r="AW822" s="142"/>
      <c r="AX822" s="110"/>
      <c r="AY822" s="110"/>
      <c r="AZ822" s="142"/>
      <c r="BA822" s="144"/>
      <c r="BB822" s="142"/>
      <c r="BC822" s="142"/>
      <c r="BD822" s="142"/>
      <c r="BE822" s="110"/>
      <c r="BF822" s="110"/>
      <c r="BG822" s="142"/>
      <c r="BH822" s="144"/>
      <c r="BI822" s="142"/>
      <c r="BJ822" s="142"/>
      <c r="BK822" s="110"/>
      <c r="BL822" s="142"/>
      <c r="BM822" s="110"/>
      <c r="BN822" s="142"/>
      <c r="BO822" s="142"/>
      <c r="BP822" s="142"/>
      <c r="BQ822" s="110"/>
      <c r="BR822" s="142"/>
      <c r="BS822" s="110"/>
      <c r="BT822" s="142"/>
      <c r="BU822" s="110"/>
      <c r="BV822" s="144"/>
      <c r="BW822" s="114"/>
      <c r="BX822" s="67"/>
      <c r="BY822" s="68"/>
      <c r="BZ822" s="143"/>
      <c r="CA822" s="143"/>
      <c r="CB822" s="142"/>
      <c r="CC822" s="110"/>
      <c r="CD822" s="110"/>
      <c r="CE822" s="142"/>
      <c r="CF822" s="145"/>
      <c r="CG822" s="142"/>
      <c r="CH822" s="142"/>
      <c r="CI822" s="142"/>
      <c r="CJ822" s="142"/>
      <c r="CK822" s="142"/>
      <c r="CL822" s="111"/>
      <c r="CM822" s="111"/>
      <c r="CN822" s="111"/>
      <c r="CO822" s="142"/>
      <c r="CP822" s="145"/>
      <c r="CQ822" s="142"/>
      <c r="CR822" s="142"/>
      <c r="CS822" s="142"/>
      <c r="CT822" s="142"/>
      <c r="CU822" s="142"/>
      <c r="CV822" s="111"/>
      <c r="CW822" s="111"/>
      <c r="CX822" s="111"/>
      <c r="CY822" s="142"/>
      <c r="CZ822" s="145"/>
      <c r="DA822" s="116"/>
      <c r="DB822" s="168"/>
      <c r="DC822" s="118"/>
      <c r="DD822" s="118"/>
      <c r="DE822" s="167"/>
      <c r="DF822" s="167"/>
    </row>
    <row r="823" spans="1:110" hidden="1" x14ac:dyDescent="0.25">
      <c r="A823" s="140"/>
      <c r="B823" s="141"/>
      <c r="C823" s="90"/>
      <c r="D823" s="142"/>
      <c r="E823" s="143"/>
      <c r="F823" s="144"/>
      <c r="G823" s="142"/>
      <c r="H823" s="142"/>
      <c r="I823" s="110"/>
      <c r="J823" s="142"/>
      <c r="K823" s="110"/>
      <c r="L823" s="142"/>
      <c r="M823" s="142"/>
      <c r="N823" s="142"/>
      <c r="O823" s="110"/>
      <c r="P823" s="142"/>
      <c r="Q823" s="110"/>
      <c r="R823" s="142"/>
      <c r="S823" s="142"/>
      <c r="T823" s="142"/>
      <c r="U823" s="110"/>
      <c r="V823" s="142"/>
      <c r="W823" s="110"/>
      <c r="X823" s="142"/>
      <c r="Y823" s="110"/>
      <c r="Z823" s="144"/>
      <c r="AA823" s="142"/>
      <c r="AB823" s="142"/>
      <c r="AC823" s="142"/>
      <c r="AD823" s="142"/>
      <c r="AE823" s="142"/>
      <c r="AF823" s="111"/>
      <c r="AG823" s="111"/>
      <c r="AH823" s="111"/>
      <c r="AI823" s="142"/>
      <c r="AJ823" s="144"/>
      <c r="AK823" s="142"/>
      <c r="AL823" s="142"/>
      <c r="AM823" s="142"/>
      <c r="AN823" s="142"/>
      <c r="AO823" s="142"/>
      <c r="AP823" s="111"/>
      <c r="AQ823" s="111"/>
      <c r="AR823" s="111"/>
      <c r="AS823" s="142"/>
      <c r="AT823" s="144"/>
      <c r="AU823" s="142"/>
      <c r="AV823" s="142"/>
      <c r="AW823" s="142"/>
      <c r="AX823" s="110"/>
      <c r="AY823" s="110"/>
      <c r="AZ823" s="142"/>
      <c r="BA823" s="144"/>
      <c r="BB823" s="142"/>
      <c r="BC823" s="142"/>
      <c r="BD823" s="142"/>
      <c r="BE823" s="110"/>
      <c r="BF823" s="110"/>
      <c r="BG823" s="142"/>
      <c r="BH823" s="144"/>
      <c r="BI823" s="142"/>
      <c r="BJ823" s="142"/>
      <c r="BK823" s="110"/>
      <c r="BL823" s="142"/>
      <c r="BM823" s="110"/>
      <c r="BN823" s="142"/>
      <c r="BO823" s="142"/>
      <c r="BP823" s="142"/>
      <c r="BQ823" s="110"/>
      <c r="BR823" s="142"/>
      <c r="BS823" s="110"/>
      <c r="BT823" s="142"/>
      <c r="BU823" s="110"/>
      <c r="BV823" s="144"/>
      <c r="BW823" s="114"/>
      <c r="BX823" s="67"/>
      <c r="BY823" s="68"/>
      <c r="BZ823" s="143"/>
      <c r="CA823" s="143"/>
      <c r="CB823" s="142"/>
      <c r="CC823" s="110"/>
      <c r="CD823" s="110"/>
      <c r="CE823" s="142"/>
      <c r="CF823" s="145"/>
      <c r="CG823" s="142"/>
      <c r="CH823" s="142"/>
      <c r="CI823" s="142"/>
      <c r="CJ823" s="142"/>
      <c r="CK823" s="142"/>
      <c r="CL823" s="111"/>
      <c r="CM823" s="111"/>
      <c r="CN823" s="111"/>
      <c r="CO823" s="142"/>
      <c r="CP823" s="145"/>
      <c r="CQ823" s="142"/>
      <c r="CR823" s="142"/>
      <c r="CS823" s="142"/>
      <c r="CT823" s="142"/>
      <c r="CU823" s="142"/>
      <c r="CV823" s="111"/>
      <c r="CW823" s="111"/>
      <c r="CX823" s="111"/>
      <c r="CY823" s="142"/>
      <c r="CZ823" s="145"/>
      <c r="DA823" s="116"/>
      <c r="DB823" s="168"/>
      <c r="DC823" s="118"/>
      <c r="DD823" s="118"/>
      <c r="DE823" s="167"/>
      <c r="DF823" s="167"/>
    </row>
    <row r="824" spans="1:110" hidden="1" x14ac:dyDescent="0.25">
      <c r="A824" s="140"/>
      <c r="B824" s="141"/>
      <c r="C824" s="90"/>
      <c r="D824" s="142"/>
      <c r="E824" s="143"/>
      <c r="F824" s="144"/>
      <c r="G824" s="142"/>
      <c r="H824" s="142"/>
      <c r="I824" s="110"/>
      <c r="J824" s="142"/>
      <c r="K824" s="110"/>
      <c r="L824" s="142"/>
      <c r="M824" s="142"/>
      <c r="N824" s="142"/>
      <c r="O824" s="110"/>
      <c r="P824" s="142"/>
      <c r="Q824" s="110"/>
      <c r="R824" s="142"/>
      <c r="S824" s="142"/>
      <c r="T824" s="142"/>
      <c r="U824" s="110"/>
      <c r="V824" s="142"/>
      <c r="W824" s="110"/>
      <c r="X824" s="142"/>
      <c r="Y824" s="110"/>
      <c r="Z824" s="144"/>
      <c r="AA824" s="142"/>
      <c r="AB824" s="142"/>
      <c r="AC824" s="142"/>
      <c r="AD824" s="142"/>
      <c r="AE824" s="142"/>
      <c r="AF824" s="111"/>
      <c r="AG824" s="111"/>
      <c r="AH824" s="111"/>
      <c r="AI824" s="142"/>
      <c r="AJ824" s="144"/>
      <c r="AK824" s="142"/>
      <c r="AL824" s="142"/>
      <c r="AM824" s="142"/>
      <c r="AN824" s="142"/>
      <c r="AO824" s="142"/>
      <c r="AP824" s="111"/>
      <c r="AQ824" s="111"/>
      <c r="AR824" s="111"/>
      <c r="AS824" s="142"/>
      <c r="AT824" s="144"/>
      <c r="AU824" s="142"/>
      <c r="AV824" s="142"/>
      <c r="AW824" s="142"/>
      <c r="AX824" s="110"/>
      <c r="AY824" s="110"/>
      <c r="AZ824" s="142"/>
      <c r="BA824" s="144"/>
      <c r="BB824" s="142"/>
      <c r="BC824" s="142"/>
      <c r="BD824" s="142"/>
      <c r="BE824" s="110"/>
      <c r="BF824" s="110"/>
      <c r="BG824" s="142"/>
      <c r="BH824" s="144"/>
      <c r="BI824" s="142"/>
      <c r="BJ824" s="142"/>
      <c r="BK824" s="110"/>
      <c r="BL824" s="142"/>
      <c r="BM824" s="110"/>
      <c r="BN824" s="142"/>
      <c r="BO824" s="142"/>
      <c r="BP824" s="142"/>
      <c r="BQ824" s="110"/>
      <c r="BR824" s="142"/>
      <c r="BS824" s="110"/>
      <c r="BT824" s="142"/>
      <c r="BU824" s="110"/>
      <c r="BV824" s="144"/>
      <c r="BW824" s="114"/>
      <c r="BX824" s="67"/>
      <c r="BY824" s="68"/>
      <c r="BZ824" s="143"/>
      <c r="CA824" s="143"/>
      <c r="CB824" s="142"/>
      <c r="CC824" s="110"/>
      <c r="CD824" s="110"/>
      <c r="CE824" s="142"/>
      <c r="CF824" s="145"/>
      <c r="CG824" s="142"/>
      <c r="CH824" s="142"/>
      <c r="CI824" s="142"/>
      <c r="CJ824" s="142"/>
      <c r="CK824" s="142"/>
      <c r="CL824" s="111"/>
      <c r="CM824" s="111"/>
      <c r="CN824" s="111"/>
      <c r="CO824" s="142"/>
      <c r="CP824" s="145"/>
      <c r="CQ824" s="142"/>
      <c r="CR824" s="142"/>
      <c r="CS824" s="142"/>
      <c r="CT824" s="142"/>
      <c r="CU824" s="142"/>
      <c r="CV824" s="111"/>
      <c r="CW824" s="111"/>
      <c r="CX824" s="111"/>
      <c r="CY824" s="142"/>
      <c r="CZ824" s="145"/>
      <c r="DA824" s="116"/>
      <c r="DB824" s="168"/>
      <c r="DC824" s="118"/>
      <c r="DD824" s="118"/>
      <c r="DE824" s="167"/>
      <c r="DF824" s="167"/>
    </row>
    <row r="825" spans="1:110" hidden="1" x14ac:dyDescent="0.25">
      <c r="A825" s="140"/>
      <c r="B825" s="141"/>
      <c r="C825" s="90"/>
      <c r="D825" s="142"/>
      <c r="E825" s="143"/>
      <c r="F825" s="144"/>
      <c r="G825" s="142"/>
      <c r="H825" s="142"/>
      <c r="I825" s="110"/>
      <c r="J825" s="142"/>
      <c r="K825" s="110"/>
      <c r="L825" s="142"/>
      <c r="M825" s="142"/>
      <c r="N825" s="142"/>
      <c r="O825" s="110"/>
      <c r="P825" s="142"/>
      <c r="Q825" s="110"/>
      <c r="R825" s="142"/>
      <c r="S825" s="142"/>
      <c r="T825" s="142"/>
      <c r="U825" s="110"/>
      <c r="V825" s="142"/>
      <c r="W825" s="110"/>
      <c r="X825" s="142"/>
      <c r="Y825" s="110"/>
      <c r="Z825" s="144"/>
      <c r="AA825" s="142"/>
      <c r="AB825" s="142"/>
      <c r="AC825" s="142"/>
      <c r="AD825" s="142"/>
      <c r="AE825" s="142"/>
      <c r="AF825" s="111"/>
      <c r="AG825" s="111"/>
      <c r="AH825" s="111"/>
      <c r="AI825" s="142"/>
      <c r="AJ825" s="144"/>
      <c r="AK825" s="142"/>
      <c r="AL825" s="142"/>
      <c r="AM825" s="142"/>
      <c r="AN825" s="142"/>
      <c r="AO825" s="142"/>
      <c r="AP825" s="111"/>
      <c r="AQ825" s="111"/>
      <c r="AR825" s="111"/>
      <c r="AS825" s="142"/>
      <c r="AT825" s="144"/>
      <c r="AU825" s="142"/>
      <c r="AV825" s="142"/>
      <c r="AW825" s="142"/>
      <c r="AX825" s="110"/>
      <c r="AY825" s="110"/>
      <c r="AZ825" s="142"/>
      <c r="BA825" s="144"/>
      <c r="BB825" s="142"/>
      <c r="BC825" s="142"/>
      <c r="BD825" s="142"/>
      <c r="BE825" s="110"/>
      <c r="BF825" s="110"/>
      <c r="BG825" s="142"/>
      <c r="BH825" s="144"/>
      <c r="BI825" s="142"/>
      <c r="BJ825" s="142"/>
      <c r="BK825" s="110"/>
      <c r="BL825" s="142"/>
      <c r="BM825" s="110"/>
      <c r="BN825" s="142"/>
      <c r="BO825" s="142"/>
      <c r="BP825" s="142"/>
      <c r="BQ825" s="110"/>
      <c r="BR825" s="142"/>
      <c r="BS825" s="110"/>
      <c r="BT825" s="142"/>
      <c r="BU825" s="110"/>
      <c r="BV825" s="144"/>
      <c r="BW825" s="114"/>
      <c r="BX825" s="67"/>
      <c r="BY825" s="68"/>
      <c r="BZ825" s="143"/>
      <c r="CA825" s="143"/>
      <c r="CB825" s="142"/>
      <c r="CC825" s="110"/>
      <c r="CD825" s="110"/>
      <c r="CE825" s="142"/>
      <c r="CF825" s="145"/>
      <c r="CG825" s="142"/>
      <c r="CH825" s="142"/>
      <c r="CI825" s="142"/>
      <c r="CJ825" s="142"/>
      <c r="CK825" s="142"/>
      <c r="CL825" s="111"/>
      <c r="CM825" s="111"/>
      <c r="CN825" s="111"/>
      <c r="CO825" s="142"/>
      <c r="CP825" s="145"/>
      <c r="CQ825" s="142"/>
      <c r="CR825" s="142"/>
      <c r="CS825" s="142"/>
      <c r="CT825" s="142"/>
      <c r="CU825" s="142"/>
      <c r="CV825" s="111"/>
      <c r="CW825" s="111"/>
      <c r="CX825" s="111"/>
      <c r="CY825" s="142"/>
      <c r="CZ825" s="145"/>
      <c r="DA825" s="116"/>
      <c r="DB825" s="168"/>
      <c r="DC825" s="118"/>
      <c r="DD825" s="118"/>
      <c r="DE825" s="167"/>
      <c r="DF825" s="167"/>
    </row>
    <row r="826" spans="1:110" hidden="1" x14ac:dyDescent="0.25">
      <c r="A826" s="140"/>
      <c r="B826" s="141"/>
      <c r="C826" s="90"/>
      <c r="D826" s="142"/>
      <c r="E826" s="143"/>
      <c r="F826" s="144"/>
      <c r="G826" s="142"/>
      <c r="H826" s="142"/>
      <c r="I826" s="110"/>
      <c r="J826" s="142"/>
      <c r="K826" s="110"/>
      <c r="L826" s="142"/>
      <c r="M826" s="142"/>
      <c r="N826" s="142"/>
      <c r="O826" s="110"/>
      <c r="P826" s="142"/>
      <c r="Q826" s="110"/>
      <c r="R826" s="142"/>
      <c r="S826" s="142"/>
      <c r="T826" s="142"/>
      <c r="U826" s="110"/>
      <c r="V826" s="142"/>
      <c r="W826" s="110"/>
      <c r="X826" s="142"/>
      <c r="Y826" s="110"/>
      <c r="Z826" s="144"/>
      <c r="AA826" s="142"/>
      <c r="AB826" s="142"/>
      <c r="AC826" s="142"/>
      <c r="AD826" s="142"/>
      <c r="AE826" s="142"/>
      <c r="AF826" s="111"/>
      <c r="AG826" s="111"/>
      <c r="AH826" s="111"/>
      <c r="AI826" s="142"/>
      <c r="AJ826" s="144"/>
      <c r="AK826" s="142"/>
      <c r="AL826" s="142"/>
      <c r="AM826" s="142"/>
      <c r="AN826" s="142"/>
      <c r="AO826" s="142"/>
      <c r="AP826" s="111"/>
      <c r="AQ826" s="111"/>
      <c r="AR826" s="111"/>
      <c r="AS826" s="142"/>
      <c r="AT826" s="144"/>
      <c r="AU826" s="142"/>
      <c r="AV826" s="142"/>
      <c r="AW826" s="142"/>
      <c r="AX826" s="110"/>
      <c r="AY826" s="110"/>
      <c r="AZ826" s="142"/>
      <c r="BA826" s="144"/>
      <c r="BB826" s="142"/>
      <c r="BC826" s="142"/>
      <c r="BD826" s="142"/>
      <c r="BE826" s="110"/>
      <c r="BF826" s="110"/>
      <c r="BG826" s="142"/>
      <c r="BH826" s="144"/>
      <c r="BI826" s="142"/>
      <c r="BJ826" s="142"/>
      <c r="BK826" s="110"/>
      <c r="BL826" s="142"/>
      <c r="BM826" s="110"/>
      <c r="BN826" s="142"/>
      <c r="BO826" s="142"/>
      <c r="BP826" s="142"/>
      <c r="BQ826" s="110"/>
      <c r="BR826" s="142"/>
      <c r="BS826" s="110"/>
      <c r="BT826" s="142"/>
      <c r="BU826" s="110"/>
      <c r="BV826" s="144"/>
      <c r="BW826" s="114"/>
      <c r="BX826" s="67"/>
      <c r="BY826" s="68"/>
      <c r="BZ826" s="143"/>
      <c r="CA826" s="143"/>
      <c r="CB826" s="142"/>
      <c r="CC826" s="110"/>
      <c r="CD826" s="110"/>
      <c r="CE826" s="142"/>
      <c r="CF826" s="145"/>
      <c r="CG826" s="142"/>
      <c r="CH826" s="142"/>
      <c r="CI826" s="142"/>
      <c r="CJ826" s="142"/>
      <c r="CK826" s="142"/>
      <c r="CL826" s="111"/>
      <c r="CM826" s="111"/>
      <c r="CN826" s="111"/>
      <c r="CO826" s="142"/>
      <c r="CP826" s="145"/>
      <c r="CQ826" s="142"/>
      <c r="CR826" s="142"/>
      <c r="CS826" s="142"/>
      <c r="CT826" s="142"/>
      <c r="CU826" s="142"/>
      <c r="CV826" s="111"/>
      <c r="CW826" s="111"/>
      <c r="CX826" s="111"/>
      <c r="CY826" s="142"/>
      <c r="CZ826" s="145"/>
      <c r="DA826" s="116"/>
      <c r="DB826" s="168"/>
      <c r="DC826" s="118"/>
      <c r="DD826" s="118"/>
      <c r="DE826" s="167"/>
      <c r="DF826" s="167"/>
    </row>
    <row r="827" spans="1:110" hidden="1" x14ac:dyDescent="0.25">
      <c r="A827" s="140"/>
      <c r="B827" s="141"/>
      <c r="C827" s="90"/>
      <c r="D827" s="142"/>
      <c r="E827" s="143"/>
      <c r="F827" s="144"/>
      <c r="G827" s="142"/>
      <c r="H827" s="142"/>
      <c r="I827" s="110"/>
      <c r="J827" s="142"/>
      <c r="K827" s="110"/>
      <c r="L827" s="142"/>
      <c r="M827" s="142"/>
      <c r="N827" s="142"/>
      <c r="O827" s="110"/>
      <c r="P827" s="142"/>
      <c r="Q827" s="110"/>
      <c r="R827" s="142"/>
      <c r="S827" s="142"/>
      <c r="T827" s="142"/>
      <c r="U827" s="110"/>
      <c r="V827" s="142"/>
      <c r="W827" s="110"/>
      <c r="X827" s="142"/>
      <c r="Y827" s="110"/>
      <c r="Z827" s="144"/>
      <c r="AA827" s="142"/>
      <c r="AB827" s="142"/>
      <c r="AC827" s="142"/>
      <c r="AD827" s="142"/>
      <c r="AE827" s="142"/>
      <c r="AF827" s="111"/>
      <c r="AG827" s="111"/>
      <c r="AH827" s="111"/>
      <c r="AI827" s="142"/>
      <c r="AJ827" s="144"/>
      <c r="AK827" s="142"/>
      <c r="AL827" s="142"/>
      <c r="AM827" s="142"/>
      <c r="AN827" s="142"/>
      <c r="AO827" s="142"/>
      <c r="AP827" s="111"/>
      <c r="AQ827" s="111"/>
      <c r="AR827" s="111"/>
      <c r="AS827" s="142"/>
      <c r="AT827" s="144"/>
      <c r="AU827" s="142"/>
      <c r="AV827" s="142"/>
      <c r="AW827" s="142"/>
      <c r="AX827" s="110"/>
      <c r="AY827" s="110"/>
      <c r="AZ827" s="142"/>
      <c r="BA827" s="144"/>
      <c r="BB827" s="142"/>
      <c r="BC827" s="142"/>
      <c r="BD827" s="142"/>
      <c r="BE827" s="110"/>
      <c r="BF827" s="110"/>
      <c r="BG827" s="142"/>
      <c r="BH827" s="144"/>
      <c r="BI827" s="142"/>
      <c r="BJ827" s="142"/>
      <c r="BK827" s="110"/>
      <c r="BL827" s="142"/>
      <c r="BM827" s="110"/>
      <c r="BN827" s="142"/>
      <c r="BO827" s="142"/>
      <c r="BP827" s="142"/>
      <c r="BQ827" s="110"/>
      <c r="BR827" s="142"/>
      <c r="BS827" s="110"/>
      <c r="BT827" s="142"/>
      <c r="BU827" s="110"/>
      <c r="BV827" s="144"/>
      <c r="BW827" s="114"/>
      <c r="BX827" s="67"/>
      <c r="BY827" s="68"/>
      <c r="BZ827" s="143"/>
      <c r="CA827" s="143"/>
      <c r="CB827" s="142"/>
      <c r="CC827" s="110"/>
      <c r="CD827" s="110"/>
      <c r="CE827" s="142"/>
      <c r="CF827" s="145"/>
      <c r="CG827" s="142"/>
      <c r="CH827" s="142"/>
      <c r="CI827" s="142"/>
      <c r="CJ827" s="142"/>
      <c r="CK827" s="142"/>
      <c r="CL827" s="111"/>
      <c r="CM827" s="111"/>
      <c r="CN827" s="111"/>
      <c r="CO827" s="142"/>
      <c r="CP827" s="145"/>
      <c r="CQ827" s="142"/>
      <c r="CR827" s="142"/>
      <c r="CS827" s="142"/>
      <c r="CT827" s="142"/>
      <c r="CU827" s="142"/>
      <c r="CV827" s="111"/>
      <c r="CW827" s="111"/>
      <c r="CX827" s="111"/>
      <c r="CY827" s="142"/>
      <c r="CZ827" s="145"/>
      <c r="DA827" s="116"/>
      <c r="DB827" s="168"/>
      <c r="DC827" s="118"/>
      <c r="DD827" s="118"/>
      <c r="DE827" s="167"/>
      <c r="DF827" s="167"/>
    </row>
    <row r="828" spans="1:110" hidden="1" x14ac:dyDescent="0.25">
      <c r="A828" s="140"/>
      <c r="B828" s="141"/>
      <c r="C828" s="90"/>
      <c r="D828" s="142"/>
      <c r="E828" s="143"/>
      <c r="F828" s="144"/>
      <c r="G828" s="142"/>
      <c r="H828" s="142"/>
      <c r="I828" s="110"/>
      <c r="J828" s="142"/>
      <c r="K828" s="110"/>
      <c r="L828" s="142"/>
      <c r="M828" s="142"/>
      <c r="N828" s="142"/>
      <c r="O828" s="110"/>
      <c r="P828" s="142"/>
      <c r="Q828" s="110"/>
      <c r="R828" s="142"/>
      <c r="S828" s="142"/>
      <c r="T828" s="142"/>
      <c r="U828" s="110"/>
      <c r="V828" s="142"/>
      <c r="W828" s="110"/>
      <c r="X828" s="142"/>
      <c r="Y828" s="110"/>
      <c r="Z828" s="144"/>
      <c r="AA828" s="142"/>
      <c r="AB828" s="142"/>
      <c r="AC828" s="142"/>
      <c r="AD828" s="142"/>
      <c r="AE828" s="142"/>
      <c r="AF828" s="111"/>
      <c r="AG828" s="111"/>
      <c r="AH828" s="111"/>
      <c r="AI828" s="142"/>
      <c r="AJ828" s="144"/>
      <c r="AK828" s="142"/>
      <c r="AL828" s="142"/>
      <c r="AM828" s="142"/>
      <c r="AN828" s="142"/>
      <c r="AO828" s="142"/>
      <c r="AP828" s="111"/>
      <c r="AQ828" s="111"/>
      <c r="AR828" s="111"/>
      <c r="AS828" s="142"/>
      <c r="AT828" s="144"/>
      <c r="AU828" s="142"/>
      <c r="AV828" s="142"/>
      <c r="AW828" s="142"/>
      <c r="AX828" s="110"/>
      <c r="AY828" s="110"/>
      <c r="AZ828" s="142"/>
      <c r="BA828" s="144"/>
      <c r="BB828" s="142"/>
      <c r="BC828" s="142"/>
      <c r="BD828" s="142"/>
      <c r="BE828" s="110"/>
      <c r="BF828" s="110"/>
      <c r="BG828" s="142"/>
      <c r="BH828" s="144"/>
      <c r="BI828" s="142"/>
      <c r="BJ828" s="142"/>
      <c r="BK828" s="110"/>
      <c r="BL828" s="142"/>
      <c r="BM828" s="110"/>
      <c r="BN828" s="142"/>
      <c r="BO828" s="142"/>
      <c r="BP828" s="142"/>
      <c r="BQ828" s="110"/>
      <c r="BR828" s="142"/>
      <c r="BS828" s="110"/>
      <c r="BT828" s="142"/>
      <c r="BU828" s="110"/>
      <c r="BV828" s="144"/>
      <c r="BW828" s="114"/>
      <c r="BX828" s="67"/>
      <c r="BY828" s="68"/>
      <c r="BZ828" s="143"/>
      <c r="CA828" s="143"/>
      <c r="CB828" s="142"/>
      <c r="CC828" s="110"/>
      <c r="CD828" s="110"/>
      <c r="CE828" s="142"/>
      <c r="CF828" s="145"/>
      <c r="CG828" s="142"/>
      <c r="CH828" s="142"/>
      <c r="CI828" s="142"/>
      <c r="CJ828" s="142"/>
      <c r="CK828" s="142"/>
      <c r="CL828" s="111"/>
      <c r="CM828" s="111"/>
      <c r="CN828" s="111"/>
      <c r="CO828" s="142"/>
      <c r="CP828" s="145"/>
      <c r="CQ828" s="142"/>
      <c r="CR828" s="142"/>
      <c r="CS828" s="142"/>
      <c r="CT828" s="142"/>
      <c r="CU828" s="142"/>
      <c r="CV828" s="111"/>
      <c r="CW828" s="111"/>
      <c r="CX828" s="111"/>
      <c r="CY828" s="142"/>
      <c r="CZ828" s="145"/>
      <c r="DA828" s="116"/>
      <c r="DB828" s="168"/>
      <c r="DC828" s="118"/>
      <c r="DD828" s="118"/>
      <c r="DE828" s="167"/>
      <c r="DF828" s="167"/>
    </row>
    <row r="829" spans="1:110" hidden="1" x14ac:dyDescent="0.25">
      <c r="A829" s="140"/>
      <c r="B829" s="141"/>
      <c r="C829" s="90"/>
      <c r="D829" s="142"/>
      <c r="E829" s="143"/>
      <c r="F829" s="144"/>
      <c r="G829" s="142"/>
      <c r="H829" s="142"/>
      <c r="I829" s="110"/>
      <c r="J829" s="142"/>
      <c r="K829" s="110"/>
      <c r="L829" s="142"/>
      <c r="M829" s="142"/>
      <c r="N829" s="142"/>
      <c r="O829" s="110"/>
      <c r="P829" s="142"/>
      <c r="Q829" s="110"/>
      <c r="R829" s="142"/>
      <c r="S829" s="142"/>
      <c r="T829" s="142"/>
      <c r="U829" s="110"/>
      <c r="V829" s="142"/>
      <c r="W829" s="110"/>
      <c r="X829" s="142"/>
      <c r="Y829" s="110"/>
      <c r="Z829" s="144"/>
      <c r="AA829" s="142"/>
      <c r="AB829" s="142"/>
      <c r="AC829" s="142"/>
      <c r="AD829" s="142"/>
      <c r="AE829" s="142"/>
      <c r="AF829" s="111"/>
      <c r="AG829" s="111"/>
      <c r="AH829" s="111"/>
      <c r="AI829" s="142"/>
      <c r="AJ829" s="144"/>
      <c r="AK829" s="142"/>
      <c r="AL829" s="142"/>
      <c r="AM829" s="142"/>
      <c r="AN829" s="142"/>
      <c r="AO829" s="142"/>
      <c r="AP829" s="111"/>
      <c r="AQ829" s="111"/>
      <c r="AR829" s="111"/>
      <c r="AS829" s="142"/>
      <c r="AT829" s="144"/>
      <c r="AU829" s="142"/>
      <c r="AV829" s="142"/>
      <c r="AW829" s="142"/>
      <c r="AX829" s="110"/>
      <c r="AY829" s="110"/>
      <c r="AZ829" s="142"/>
      <c r="BA829" s="144"/>
      <c r="BB829" s="142"/>
      <c r="BC829" s="142"/>
      <c r="BD829" s="142"/>
      <c r="BE829" s="110"/>
      <c r="BF829" s="110"/>
      <c r="BG829" s="142"/>
      <c r="BH829" s="144"/>
      <c r="BI829" s="142"/>
      <c r="BJ829" s="142"/>
      <c r="BK829" s="110"/>
      <c r="BL829" s="142"/>
      <c r="BM829" s="110"/>
      <c r="BN829" s="142"/>
      <c r="BO829" s="142"/>
      <c r="BP829" s="142"/>
      <c r="BQ829" s="110"/>
      <c r="BR829" s="142"/>
      <c r="BS829" s="110"/>
      <c r="BT829" s="142"/>
      <c r="BU829" s="110"/>
      <c r="BV829" s="144"/>
      <c r="BW829" s="114"/>
      <c r="BX829" s="67"/>
      <c r="BY829" s="68"/>
      <c r="BZ829" s="143"/>
      <c r="CA829" s="143"/>
      <c r="CB829" s="142"/>
      <c r="CC829" s="110"/>
      <c r="CD829" s="110"/>
      <c r="CE829" s="142"/>
      <c r="CF829" s="145"/>
      <c r="CG829" s="142"/>
      <c r="CH829" s="142"/>
      <c r="CI829" s="142"/>
      <c r="CJ829" s="142"/>
      <c r="CK829" s="142"/>
      <c r="CL829" s="111"/>
      <c r="CM829" s="111"/>
      <c r="CN829" s="111"/>
      <c r="CO829" s="142"/>
      <c r="CP829" s="145"/>
      <c r="CQ829" s="142"/>
      <c r="CR829" s="142"/>
      <c r="CS829" s="142"/>
      <c r="CT829" s="142"/>
      <c r="CU829" s="142"/>
      <c r="CV829" s="111"/>
      <c r="CW829" s="111"/>
      <c r="CX829" s="111"/>
      <c r="CY829" s="142"/>
      <c r="CZ829" s="145"/>
      <c r="DA829" s="116"/>
      <c r="DB829" s="168"/>
      <c r="DC829" s="118"/>
      <c r="DD829" s="118"/>
      <c r="DE829" s="167"/>
      <c r="DF829" s="167"/>
    </row>
    <row r="830" spans="1:110" hidden="1" x14ac:dyDescent="0.25">
      <c r="A830" s="140"/>
      <c r="B830" s="141"/>
      <c r="C830" s="90"/>
      <c r="D830" s="142"/>
      <c r="E830" s="143"/>
      <c r="F830" s="144"/>
      <c r="G830" s="142"/>
      <c r="H830" s="142"/>
      <c r="I830" s="110"/>
      <c r="J830" s="142"/>
      <c r="K830" s="110"/>
      <c r="L830" s="142"/>
      <c r="M830" s="142"/>
      <c r="N830" s="142"/>
      <c r="O830" s="110"/>
      <c r="P830" s="142"/>
      <c r="Q830" s="110"/>
      <c r="R830" s="142"/>
      <c r="S830" s="142"/>
      <c r="T830" s="142"/>
      <c r="U830" s="110"/>
      <c r="V830" s="142"/>
      <c r="W830" s="110"/>
      <c r="X830" s="142"/>
      <c r="Y830" s="110"/>
      <c r="Z830" s="144"/>
      <c r="AA830" s="142"/>
      <c r="AB830" s="142"/>
      <c r="AC830" s="142"/>
      <c r="AD830" s="142"/>
      <c r="AE830" s="142"/>
      <c r="AF830" s="111"/>
      <c r="AG830" s="111"/>
      <c r="AH830" s="111"/>
      <c r="AI830" s="142"/>
      <c r="AJ830" s="144"/>
      <c r="AK830" s="142"/>
      <c r="AL830" s="142"/>
      <c r="AM830" s="142"/>
      <c r="AN830" s="142"/>
      <c r="AO830" s="142"/>
      <c r="AP830" s="111"/>
      <c r="AQ830" s="111"/>
      <c r="AR830" s="111"/>
      <c r="AS830" s="142"/>
      <c r="AT830" s="144"/>
      <c r="AU830" s="142"/>
      <c r="AV830" s="142"/>
      <c r="AW830" s="142"/>
      <c r="AX830" s="110"/>
      <c r="AY830" s="110"/>
      <c r="AZ830" s="142"/>
      <c r="BA830" s="144"/>
      <c r="BB830" s="142"/>
      <c r="BC830" s="142"/>
      <c r="BD830" s="142"/>
      <c r="BE830" s="110"/>
      <c r="BF830" s="110"/>
      <c r="BG830" s="142"/>
      <c r="BH830" s="144"/>
      <c r="BI830" s="142"/>
      <c r="BJ830" s="142"/>
      <c r="BK830" s="110"/>
      <c r="BL830" s="142"/>
      <c r="BM830" s="110"/>
      <c r="BN830" s="142"/>
      <c r="BO830" s="142"/>
      <c r="BP830" s="142"/>
      <c r="BQ830" s="110"/>
      <c r="BR830" s="142"/>
      <c r="BS830" s="110"/>
      <c r="BT830" s="142"/>
      <c r="BU830" s="110"/>
      <c r="BV830" s="144"/>
      <c r="BW830" s="114"/>
      <c r="BX830" s="67"/>
      <c r="BY830" s="68"/>
      <c r="BZ830" s="143"/>
      <c r="CA830" s="143"/>
      <c r="CB830" s="142"/>
      <c r="CC830" s="110"/>
      <c r="CD830" s="110"/>
      <c r="CE830" s="142"/>
      <c r="CF830" s="145"/>
      <c r="CG830" s="142"/>
      <c r="CH830" s="142"/>
      <c r="CI830" s="142"/>
      <c r="CJ830" s="142"/>
      <c r="CK830" s="142"/>
      <c r="CL830" s="111"/>
      <c r="CM830" s="111"/>
      <c r="CN830" s="111"/>
      <c r="CO830" s="142"/>
      <c r="CP830" s="145"/>
      <c r="CQ830" s="142"/>
      <c r="CR830" s="142"/>
      <c r="CS830" s="142"/>
      <c r="CT830" s="142"/>
      <c r="CU830" s="142"/>
      <c r="CV830" s="111"/>
      <c r="CW830" s="111"/>
      <c r="CX830" s="111"/>
      <c r="CY830" s="142"/>
      <c r="CZ830" s="145"/>
      <c r="DA830" s="116"/>
      <c r="DB830" s="168"/>
      <c r="DC830" s="118"/>
      <c r="DD830" s="118"/>
      <c r="DE830" s="167"/>
      <c r="DF830" s="167"/>
    </row>
    <row r="831" spans="1:110" hidden="1" x14ac:dyDescent="0.25">
      <c r="A831" s="140"/>
      <c r="B831" s="141"/>
      <c r="C831" s="90"/>
      <c r="D831" s="142"/>
      <c r="E831" s="143"/>
      <c r="F831" s="144"/>
      <c r="G831" s="142"/>
      <c r="H831" s="142"/>
      <c r="I831" s="110"/>
      <c r="J831" s="142"/>
      <c r="K831" s="110"/>
      <c r="L831" s="142"/>
      <c r="M831" s="142"/>
      <c r="N831" s="142"/>
      <c r="O831" s="110"/>
      <c r="P831" s="142"/>
      <c r="Q831" s="110"/>
      <c r="R831" s="142"/>
      <c r="S831" s="142"/>
      <c r="T831" s="142"/>
      <c r="U831" s="110"/>
      <c r="V831" s="142"/>
      <c r="W831" s="110"/>
      <c r="X831" s="142"/>
      <c r="Y831" s="110"/>
      <c r="Z831" s="144"/>
      <c r="AA831" s="142"/>
      <c r="AB831" s="142"/>
      <c r="AC831" s="142"/>
      <c r="AD831" s="142"/>
      <c r="AE831" s="142"/>
      <c r="AF831" s="111"/>
      <c r="AG831" s="111"/>
      <c r="AH831" s="111"/>
      <c r="AI831" s="142"/>
      <c r="AJ831" s="144"/>
      <c r="AK831" s="142"/>
      <c r="AL831" s="142"/>
      <c r="AM831" s="142"/>
      <c r="AN831" s="142"/>
      <c r="AO831" s="142"/>
      <c r="AP831" s="111"/>
      <c r="AQ831" s="111"/>
      <c r="AR831" s="111"/>
      <c r="AS831" s="142"/>
      <c r="AT831" s="144"/>
      <c r="AU831" s="142"/>
      <c r="AV831" s="142"/>
      <c r="AW831" s="142"/>
      <c r="AX831" s="110"/>
      <c r="AY831" s="110"/>
      <c r="AZ831" s="142"/>
      <c r="BA831" s="144"/>
      <c r="BB831" s="142"/>
      <c r="BC831" s="142"/>
      <c r="BD831" s="142"/>
      <c r="BE831" s="110"/>
      <c r="BF831" s="110"/>
      <c r="BG831" s="142"/>
      <c r="BH831" s="144"/>
      <c r="BI831" s="142"/>
      <c r="BJ831" s="142"/>
      <c r="BK831" s="110"/>
      <c r="BL831" s="142"/>
      <c r="BM831" s="110"/>
      <c r="BN831" s="142"/>
      <c r="BO831" s="142"/>
      <c r="BP831" s="142"/>
      <c r="BQ831" s="110"/>
      <c r="BR831" s="142"/>
      <c r="BS831" s="110"/>
      <c r="BT831" s="142"/>
      <c r="BU831" s="110"/>
      <c r="BV831" s="144"/>
      <c r="BW831" s="114"/>
      <c r="BX831" s="67"/>
      <c r="BY831" s="68"/>
      <c r="BZ831" s="143"/>
      <c r="CA831" s="143"/>
      <c r="CB831" s="142"/>
      <c r="CC831" s="110"/>
      <c r="CD831" s="110"/>
      <c r="CE831" s="142"/>
      <c r="CF831" s="145"/>
      <c r="CG831" s="142"/>
      <c r="CH831" s="142"/>
      <c r="CI831" s="142"/>
      <c r="CJ831" s="142"/>
      <c r="CK831" s="142"/>
      <c r="CL831" s="111"/>
      <c r="CM831" s="111"/>
      <c r="CN831" s="111"/>
      <c r="CO831" s="142"/>
      <c r="CP831" s="145"/>
      <c r="CQ831" s="142"/>
      <c r="CR831" s="142"/>
      <c r="CS831" s="142"/>
      <c r="CT831" s="142"/>
      <c r="CU831" s="142"/>
      <c r="CV831" s="111"/>
      <c r="CW831" s="111"/>
      <c r="CX831" s="111"/>
      <c r="CY831" s="142"/>
      <c r="CZ831" s="145"/>
      <c r="DA831" s="116"/>
      <c r="DB831" s="168"/>
      <c r="DC831" s="118"/>
      <c r="DD831" s="118"/>
      <c r="DE831" s="167"/>
      <c r="DF831" s="167"/>
    </row>
    <row r="832" spans="1:110" hidden="1" x14ac:dyDescent="0.25">
      <c r="A832" s="140"/>
      <c r="B832" s="141"/>
      <c r="C832" s="90"/>
      <c r="D832" s="142"/>
      <c r="E832" s="143"/>
      <c r="F832" s="144"/>
      <c r="G832" s="142"/>
      <c r="H832" s="142"/>
      <c r="I832" s="110"/>
      <c r="J832" s="142"/>
      <c r="K832" s="110"/>
      <c r="L832" s="142"/>
      <c r="M832" s="142"/>
      <c r="N832" s="142"/>
      <c r="O832" s="110"/>
      <c r="P832" s="142"/>
      <c r="Q832" s="110"/>
      <c r="R832" s="142"/>
      <c r="S832" s="142"/>
      <c r="T832" s="142"/>
      <c r="U832" s="110"/>
      <c r="V832" s="142"/>
      <c r="W832" s="110"/>
      <c r="X832" s="142"/>
      <c r="Y832" s="110"/>
      <c r="Z832" s="144"/>
      <c r="AA832" s="142"/>
      <c r="AB832" s="142"/>
      <c r="AC832" s="142"/>
      <c r="AD832" s="142"/>
      <c r="AE832" s="142"/>
      <c r="AF832" s="111"/>
      <c r="AG832" s="111"/>
      <c r="AH832" s="111"/>
      <c r="AI832" s="142"/>
      <c r="AJ832" s="144"/>
      <c r="AK832" s="142"/>
      <c r="AL832" s="142"/>
      <c r="AM832" s="142"/>
      <c r="AN832" s="142"/>
      <c r="AO832" s="142"/>
      <c r="AP832" s="111"/>
      <c r="AQ832" s="111"/>
      <c r="AR832" s="111"/>
      <c r="AS832" s="142"/>
      <c r="AT832" s="144"/>
      <c r="AU832" s="142"/>
      <c r="AV832" s="142"/>
      <c r="AW832" s="142"/>
      <c r="AX832" s="110"/>
      <c r="AY832" s="110"/>
      <c r="AZ832" s="142"/>
      <c r="BA832" s="144"/>
      <c r="BB832" s="142"/>
      <c r="BC832" s="142"/>
      <c r="BD832" s="142"/>
      <c r="BE832" s="110"/>
      <c r="BF832" s="110"/>
      <c r="BG832" s="142"/>
      <c r="BH832" s="144"/>
      <c r="BI832" s="142"/>
      <c r="BJ832" s="142"/>
      <c r="BK832" s="110"/>
      <c r="BL832" s="142"/>
      <c r="BM832" s="110"/>
      <c r="BN832" s="142"/>
      <c r="BO832" s="142"/>
      <c r="BP832" s="142"/>
      <c r="BQ832" s="110"/>
      <c r="BR832" s="142"/>
      <c r="BS832" s="110"/>
      <c r="BT832" s="142"/>
      <c r="BU832" s="110"/>
      <c r="BV832" s="144"/>
      <c r="BW832" s="114"/>
      <c r="BX832" s="67"/>
      <c r="BY832" s="68"/>
      <c r="BZ832" s="143"/>
      <c r="CA832" s="143"/>
      <c r="CB832" s="142"/>
      <c r="CC832" s="110"/>
      <c r="CD832" s="110"/>
      <c r="CE832" s="142"/>
      <c r="CF832" s="145"/>
      <c r="CG832" s="142"/>
      <c r="CH832" s="142"/>
      <c r="CI832" s="142"/>
      <c r="CJ832" s="142"/>
      <c r="CK832" s="142"/>
      <c r="CL832" s="111"/>
      <c r="CM832" s="111"/>
      <c r="CN832" s="111"/>
      <c r="CO832" s="142"/>
      <c r="CP832" s="145"/>
      <c r="CQ832" s="142"/>
      <c r="CR832" s="142"/>
      <c r="CS832" s="142"/>
      <c r="CT832" s="142"/>
      <c r="CU832" s="142"/>
      <c r="CV832" s="111"/>
      <c r="CW832" s="111"/>
      <c r="CX832" s="111"/>
      <c r="CY832" s="142"/>
      <c r="CZ832" s="145"/>
      <c r="DA832" s="116"/>
      <c r="DB832" s="168"/>
      <c r="DC832" s="118"/>
      <c r="DD832" s="118"/>
      <c r="DE832" s="167"/>
      <c r="DF832" s="167"/>
    </row>
    <row r="833" spans="1:110" hidden="1" x14ac:dyDescent="0.25">
      <c r="A833" s="140"/>
      <c r="B833" s="141"/>
      <c r="C833" s="90"/>
      <c r="D833" s="142"/>
      <c r="E833" s="143"/>
      <c r="F833" s="144"/>
      <c r="G833" s="142"/>
      <c r="H833" s="142"/>
      <c r="I833" s="110"/>
      <c r="J833" s="142"/>
      <c r="K833" s="110"/>
      <c r="L833" s="142"/>
      <c r="M833" s="142"/>
      <c r="N833" s="142"/>
      <c r="O833" s="110"/>
      <c r="P833" s="142"/>
      <c r="Q833" s="110"/>
      <c r="R833" s="142"/>
      <c r="S833" s="142"/>
      <c r="T833" s="142"/>
      <c r="U833" s="110"/>
      <c r="V833" s="142"/>
      <c r="W833" s="110"/>
      <c r="X833" s="142"/>
      <c r="Y833" s="110"/>
      <c r="Z833" s="144"/>
      <c r="AA833" s="142"/>
      <c r="AB833" s="142"/>
      <c r="AC833" s="142"/>
      <c r="AD833" s="142"/>
      <c r="AE833" s="142"/>
      <c r="AF833" s="111"/>
      <c r="AG833" s="111"/>
      <c r="AH833" s="111"/>
      <c r="AI833" s="142"/>
      <c r="AJ833" s="144"/>
      <c r="AK833" s="142"/>
      <c r="AL833" s="142"/>
      <c r="AM833" s="142"/>
      <c r="AN833" s="142"/>
      <c r="AO833" s="142"/>
      <c r="AP833" s="111"/>
      <c r="AQ833" s="111"/>
      <c r="AR833" s="111"/>
      <c r="AS833" s="142"/>
      <c r="AT833" s="144"/>
      <c r="AU833" s="142"/>
      <c r="AV833" s="142"/>
      <c r="AW833" s="142"/>
      <c r="AX833" s="110"/>
      <c r="AY833" s="110"/>
      <c r="AZ833" s="142"/>
      <c r="BA833" s="144"/>
      <c r="BB833" s="142"/>
      <c r="BC833" s="142"/>
      <c r="BD833" s="142"/>
      <c r="BE833" s="110"/>
      <c r="BF833" s="110"/>
      <c r="BG833" s="142"/>
      <c r="BH833" s="144"/>
      <c r="BI833" s="142"/>
      <c r="BJ833" s="142"/>
      <c r="BK833" s="110"/>
      <c r="BL833" s="142"/>
      <c r="BM833" s="110"/>
      <c r="BN833" s="142"/>
      <c r="BO833" s="142"/>
      <c r="BP833" s="142"/>
      <c r="BQ833" s="110"/>
      <c r="BR833" s="142"/>
      <c r="BS833" s="110"/>
      <c r="BT833" s="142"/>
      <c r="BU833" s="110"/>
      <c r="BV833" s="144"/>
      <c r="BW833" s="114"/>
      <c r="BX833" s="67"/>
      <c r="BY833" s="68"/>
      <c r="BZ833" s="143"/>
      <c r="CA833" s="143"/>
      <c r="CB833" s="142"/>
      <c r="CC833" s="110"/>
      <c r="CD833" s="110"/>
      <c r="CE833" s="142"/>
      <c r="CF833" s="145"/>
      <c r="CG833" s="142"/>
      <c r="CH833" s="142"/>
      <c r="CI833" s="142"/>
      <c r="CJ833" s="142"/>
      <c r="CK833" s="142"/>
      <c r="CL833" s="111"/>
      <c r="CM833" s="111"/>
      <c r="CN833" s="111"/>
      <c r="CO833" s="142"/>
      <c r="CP833" s="145"/>
      <c r="CQ833" s="142"/>
      <c r="CR833" s="142"/>
      <c r="CS833" s="142"/>
      <c r="CT833" s="142"/>
      <c r="CU833" s="142"/>
      <c r="CV833" s="111"/>
      <c r="CW833" s="111"/>
      <c r="CX833" s="111"/>
      <c r="CY833" s="142"/>
      <c r="CZ833" s="145"/>
      <c r="DA833" s="116"/>
      <c r="DB833" s="168"/>
      <c r="DC833" s="118"/>
      <c r="DD833" s="118"/>
      <c r="DE833" s="167"/>
      <c r="DF833" s="167"/>
    </row>
    <row r="834" spans="1:110" hidden="1" x14ac:dyDescent="0.25">
      <c r="A834" s="140"/>
      <c r="B834" s="141"/>
      <c r="C834" s="90"/>
      <c r="D834" s="142"/>
      <c r="E834" s="143"/>
      <c r="F834" s="144"/>
      <c r="G834" s="142"/>
      <c r="H834" s="142"/>
      <c r="I834" s="110"/>
      <c r="J834" s="142"/>
      <c r="K834" s="110"/>
      <c r="L834" s="142"/>
      <c r="M834" s="142"/>
      <c r="N834" s="142"/>
      <c r="O834" s="110"/>
      <c r="P834" s="142"/>
      <c r="Q834" s="110"/>
      <c r="R834" s="142"/>
      <c r="S834" s="142"/>
      <c r="T834" s="142"/>
      <c r="U834" s="110"/>
      <c r="V834" s="142"/>
      <c r="W834" s="110"/>
      <c r="X834" s="142"/>
      <c r="Y834" s="110"/>
      <c r="Z834" s="144"/>
      <c r="AA834" s="142"/>
      <c r="AB834" s="142"/>
      <c r="AC834" s="142"/>
      <c r="AD834" s="142"/>
      <c r="AE834" s="142"/>
      <c r="AF834" s="111"/>
      <c r="AG834" s="111"/>
      <c r="AH834" s="111"/>
      <c r="AI834" s="142"/>
      <c r="AJ834" s="144"/>
      <c r="AK834" s="142"/>
      <c r="AL834" s="142"/>
      <c r="AM834" s="142"/>
      <c r="AN834" s="142"/>
      <c r="AO834" s="142"/>
      <c r="AP834" s="111"/>
      <c r="AQ834" s="111"/>
      <c r="AR834" s="111"/>
      <c r="AS834" s="142"/>
      <c r="AT834" s="144"/>
      <c r="AU834" s="142"/>
      <c r="AV834" s="142"/>
      <c r="AW834" s="142"/>
      <c r="AX834" s="110"/>
      <c r="AY834" s="110"/>
      <c r="AZ834" s="142"/>
      <c r="BA834" s="144"/>
      <c r="BB834" s="142"/>
      <c r="BC834" s="142"/>
      <c r="BD834" s="142"/>
      <c r="BE834" s="110"/>
      <c r="BF834" s="110"/>
      <c r="BG834" s="142"/>
      <c r="BH834" s="144"/>
      <c r="BI834" s="142"/>
      <c r="BJ834" s="142"/>
      <c r="BK834" s="110"/>
      <c r="BL834" s="142"/>
      <c r="BM834" s="110"/>
      <c r="BN834" s="142"/>
      <c r="BO834" s="142"/>
      <c r="BP834" s="142"/>
      <c r="BQ834" s="110"/>
      <c r="BR834" s="142"/>
      <c r="BS834" s="110"/>
      <c r="BT834" s="142"/>
      <c r="BU834" s="110"/>
      <c r="BV834" s="144"/>
      <c r="BW834" s="114"/>
      <c r="BX834" s="67"/>
      <c r="BY834" s="68"/>
      <c r="BZ834" s="143"/>
      <c r="CA834" s="143"/>
      <c r="CB834" s="142"/>
      <c r="CC834" s="110"/>
      <c r="CD834" s="110"/>
      <c r="CE834" s="142"/>
      <c r="CF834" s="145"/>
      <c r="CG834" s="142"/>
      <c r="CH834" s="142"/>
      <c r="CI834" s="142"/>
      <c r="CJ834" s="142"/>
      <c r="CK834" s="142"/>
      <c r="CL834" s="111"/>
      <c r="CM834" s="111"/>
      <c r="CN834" s="111"/>
      <c r="CO834" s="142"/>
      <c r="CP834" s="145"/>
      <c r="CQ834" s="142"/>
      <c r="CR834" s="142"/>
      <c r="CS834" s="142"/>
      <c r="CT834" s="142"/>
      <c r="CU834" s="142"/>
      <c r="CV834" s="111"/>
      <c r="CW834" s="111"/>
      <c r="CX834" s="111"/>
      <c r="CY834" s="142"/>
      <c r="CZ834" s="145"/>
      <c r="DA834" s="116"/>
      <c r="DB834" s="168"/>
      <c r="DC834" s="118"/>
      <c r="DD834" s="118"/>
      <c r="DE834" s="167"/>
      <c r="DF834" s="167"/>
    </row>
    <row r="835" spans="1:110" hidden="1" x14ac:dyDescent="0.25">
      <c r="A835" s="140"/>
      <c r="B835" s="141"/>
      <c r="C835" s="90"/>
      <c r="D835" s="142"/>
      <c r="E835" s="143"/>
      <c r="F835" s="144"/>
      <c r="G835" s="142"/>
      <c r="H835" s="142"/>
      <c r="I835" s="110"/>
      <c r="J835" s="142"/>
      <c r="K835" s="110"/>
      <c r="L835" s="142"/>
      <c r="M835" s="142"/>
      <c r="N835" s="142"/>
      <c r="O835" s="110"/>
      <c r="P835" s="142"/>
      <c r="Q835" s="110"/>
      <c r="R835" s="142"/>
      <c r="S835" s="142"/>
      <c r="T835" s="142"/>
      <c r="U835" s="110"/>
      <c r="V835" s="142"/>
      <c r="W835" s="110"/>
      <c r="X835" s="142"/>
      <c r="Y835" s="110"/>
      <c r="Z835" s="144"/>
      <c r="AA835" s="142"/>
      <c r="AB835" s="142"/>
      <c r="AC835" s="142"/>
      <c r="AD835" s="142"/>
      <c r="AE835" s="142"/>
      <c r="AF835" s="111"/>
      <c r="AG835" s="111"/>
      <c r="AH835" s="111"/>
      <c r="AI835" s="142"/>
      <c r="AJ835" s="144"/>
      <c r="AK835" s="142"/>
      <c r="AL835" s="142"/>
      <c r="AM835" s="142"/>
      <c r="AN835" s="142"/>
      <c r="AO835" s="142"/>
      <c r="AP835" s="111"/>
      <c r="AQ835" s="111"/>
      <c r="AR835" s="111"/>
      <c r="AS835" s="142"/>
      <c r="AT835" s="144"/>
      <c r="AU835" s="142"/>
      <c r="AV835" s="142"/>
      <c r="AW835" s="142"/>
      <c r="AX835" s="110"/>
      <c r="AY835" s="110"/>
      <c r="AZ835" s="142"/>
      <c r="BA835" s="144"/>
      <c r="BB835" s="142"/>
      <c r="BC835" s="142"/>
      <c r="BD835" s="142"/>
      <c r="BE835" s="110"/>
      <c r="BF835" s="110"/>
      <c r="BG835" s="142"/>
      <c r="BH835" s="144"/>
      <c r="BI835" s="142"/>
      <c r="BJ835" s="142"/>
      <c r="BK835" s="110"/>
      <c r="BL835" s="142"/>
      <c r="BM835" s="110"/>
      <c r="BN835" s="142"/>
      <c r="BO835" s="142"/>
      <c r="BP835" s="142"/>
      <c r="BQ835" s="110"/>
      <c r="BR835" s="142"/>
      <c r="BS835" s="110"/>
      <c r="BT835" s="142"/>
      <c r="BU835" s="110"/>
      <c r="BV835" s="144"/>
      <c r="BW835" s="114"/>
      <c r="BX835" s="67"/>
      <c r="BY835" s="68"/>
      <c r="BZ835" s="143"/>
      <c r="CA835" s="143"/>
      <c r="CB835" s="142"/>
      <c r="CC835" s="110"/>
      <c r="CD835" s="110"/>
      <c r="CE835" s="142"/>
      <c r="CF835" s="145"/>
      <c r="CG835" s="142"/>
      <c r="CH835" s="142"/>
      <c r="CI835" s="142"/>
      <c r="CJ835" s="142"/>
      <c r="CK835" s="142"/>
      <c r="CL835" s="111"/>
      <c r="CM835" s="111"/>
      <c r="CN835" s="111"/>
      <c r="CO835" s="142"/>
      <c r="CP835" s="145"/>
      <c r="CQ835" s="142"/>
      <c r="CR835" s="142"/>
      <c r="CS835" s="142"/>
      <c r="CT835" s="142"/>
      <c r="CU835" s="142"/>
      <c r="CV835" s="111"/>
      <c r="CW835" s="111"/>
      <c r="CX835" s="111"/>
      <c r="CY835" s="142"/>
      <c r="CZ835" s="145"/>
      <c r="DA835" s="116"/>
      <c r="DB835" s="168"/>
      <c r="DC835" s="118"/>
      <c r="DD835" s="118"/>
      <c r="DE835" s="167"/>
      <c r="DF835" s="167"/>
    </row>
    <row r="836" spans="1:110" hidden="1" x14ac:dyDescent="0.25">
      <c r="A836" s="140"/>
      <c r="B836" s="141"/>
      <c r="C836" s="90"/>
      <c r="D836" s="142"/>
      <c r="E836" s="143"/>
      <c r="F836" s="144"/>
      <c r="G836" s="142"/>
      <c r="H836" s="142"/>
      <c r="I836" s="110"/>
      <c r="J836" s="142"/>
      <c r="K836" s="110"/>
      <c r="L836" s="142"/>
      <c r="M836" s="142"/>
      <c r="N836" s="142"/>
      <c r="O836" s="110"/>
      <c r="P836" s="142"/>
      <c r="Q836" s="110"/>
      <c r="R836" s="142"/>
      <c r="S836" s="142"/>
      <c r="T836" s="142"/>
      <c r="U836" s="110"/>
      <c r="V836" s="142"/>
      <c r="W836" s="110"/>
      <c r="X836" s="142"/>
      <c r="Y836" s="110"/>
      <c r="Z836" s="144"/>
      <c r="AA836" s="142"/>
      <c r="AB836" s="142"/>
      <c r="AC836" s="142"/>
      <c r="AD836" s="142"/>
      <c r="AE836" s="142"/>
      <c r="AF836" s="111"/>
      <c r="AG836" s="111"/>
      <c r="AH836" s="111"/>
      <c r="AI836" s="142"/>
      <c r="AJ836" s="144"/>
      <c r="AK836" s="142"/>
      <c r="AL836" s="142"/>
      <c r="AM836" s="142"/>
      <c r="AN836" s="142"/>
      <c r="AO836" s="142"/>
      <c r="AP836" s="111"/>
      <c r="AQ836" s="111"/>
      <c r="AR836" s="111"/>
      <c r="AS836" s="142"/>
      <c r="AT836" s="144"/>
      <c r="AU836" s="142"/>
      <c r="AV836" s="142"/>
      <c r="AW836" s="142"/>
      <c r="AX836" s="110"/>
      <c r="AY836" s="110"/>
      <c r="AZ836" s="142"/>
      <c r="BA836" s="144"/>
      <c r="BB836" s="142"/>
      <c r="BC836" s="142"/>
      <c r="BD836" s="142"/>
      <c r="BE836" s="110"/>
      <c r="BF836" s="110"/>
      <c r="BG836" s="142"/>
      <c r="BH836" s="144"/>
      <c r="BI836" s="142"/>
      <c r="BJ836" s="142"/>
      <c r="BK836" s="110"/>
      <c r="BL836" s="142"/>
      <c r="BM836" s="110"/>
      <c r="BN836" s="142"/>
      <c r="BO836" s="142"/>
      <c r="BP836" s="142"/>
      <c r="BQ836" s="110"/>
      <c r="BR836" s="142"/>
      <c r="BS836" s="110"/>
      <c r="BT836" s="142"/>
      <c r="BU836" s="110"/>
      <c r="BV836" s="144"/>
      <c r="BW836" s="114"/>
      <c r="BX836" s="67"/>
      <c r="BY836" s="68"/>
      <c r="BZ836" s="143"/>
      <c r="CA836" s="143"/>
      <c r="CB836" s="142"/>
      <c r="CC836" s="110"/>
      <c r="CD836" s="110"/>
      <c r="CE836" s="142"/>
      <c r="CF836" s="145"/>
      <c r="CG836" s="142"/>
      <c r="CH836" s="142"/>
      <c r="CI836" s="142"/>
      <c r="CJ836" s="142"/>
      <c r="CK836" s="142"/>
      <c r="CL836" s="111"/>
      <c r="CM836" s="111"/>
      <c r="CN836" s="111"/>
      <c r="CO836" s="142"/>
      <c r="CP836" s="145"/>
      <c r="CQ836" s="142"/>
      <c r="CR836" s="142"/>
      <c r="CS836" s="142"/>
      <c r="CT836" s="142"/>
      <c r="CU836" s="142"/>
      <c r="CV836" s="111"/>
      <c r="CW836" s="111"/>
      <c r="CX836" s="111"/>
      <c r="CY836" s="142"/>
      <c r="CZ836" s="145"/>
      <c r="DA836" s="116"/>
      <c r="DB836" s="168"/>
      <c r="DC836" s="118"/>
      <c r="DD836" s="118"/>
      <c r="DE836" s="167"/>
      <c r="DF836" s="167"/>
    </row>
    <row r="837" spans="1:110" hidden="1" x14ac:dyDescent="0.25">
      <c r="A837" s="140"/>
      <c r="B837" s="141"/>
      <c r="C837" s="90"/>
      <c r="D837" s="142"/>
      <c r="E837" s="143"/>
      <c r="F837" s="144"/>
      <c r="G837" s="142"/>
      <c r="H837" s="142"/>
      <c r="I837" s="110"/>
      <c r="J837" s="142"/>
      <c r="K837" s="110"/>
      <c r="L837" s="142"/>
      <c r="M837" s="142"/>
      <c r="N837" s="142"/>
      <c r="O837" s="110"/>
      <c r="P837" s="142"/>
      <c r="Q837" s="110"/>
      <c r="R837" s="142"/>
      <c r="S837" s="142"/>
      <c r="T837" s="142"/>
      <c r="U837" s="110"/>
      <c r="V837" s="142"/>
      <c r="W837" s="110"/>
      <c r="X837" s="142"/>
      <c r="Y837" s="110"/>
      <c r="Z837" s="144"/>
      <c r="AA837" s="142"/>
      <c r="AB837" s="142"/>
      <c r="AC837" s="142"/>
      <c r="AD837" s="142"/>
      <c r="AE837" s="142"/>
      <c r="AF837" s="111"/>
      <c r="AG837" s="111"/>
      <c r="AH837" s="111"/>
      <c r="AI837" s="142"/>
      <c r="AJ837" s="144"/>
      <c r="AK837" s="142"/>
      <c r="AL837" s="142"/>
      <c r="AM837" s="142"/>
      <c r="AN837" s="142"/>
      <c r="AO837" s="142"/>
      <c r="AP837" s="111"/>
      <c r="AQ837" s="111"/>
      <c r="AR837" s="111"/>
      <c r="AS837" s="142"/>
      <c r="AT837" s="144"/>
      <c r="AU837" s="142"/>
      <c r="AV837" s="142"/>
      <c r="AW837" s="142"/>
      <c r="AX837" s="110"/>
      <c r="AY837" s="110"/>
      <c r="AZ837" s="142"/>
      <c r="BA837" s="144"/>
      <c r="BB837" s="142"/>
      <c r="BC837" s="142"/>
      <c r="BD837" s="142"/>
      <c r="BE837" s="110"/>
      <c r="BF837" s="110"/>
      <c r="BG837" s="142"/>
      <c r="BH837" s="144"/>
      <c r="BI837" s="142"/>
      <c r="BJ837" s="142"/>
      <c r="BK837" s="110"/>
      <c r="BL837" s="142"/>
      <c r="BM837" s="110"/>
      <c r="BN837" s="142"/>
      <c r="BO837" s="142"/>
      <c r="BP837" s="142"/>
      <c r="BQ837" s="110"/>
      <c r="BR837" s="142"/>
      <c r="BS837" s="110"/>
      <c r="BT837" s="142"/>
      <c r="BU837" s="110"/>
      <c r="BV837" s="144"/>
      <c r="BW837" s="114"/>
      <c r="BX837" s="67"/>
      <c r="BY837" s="68"/>
      <c r="BZ837" s="143"/>
      <c r="CA837" s="143"/>
      <c r="CB837" s="142"/>
      <c r="CC837" s="110"/>
      <c r="CD837" s="110"/>
      <c r="CE837" s="142"/>
      <c r="CF837" s="145"/>
      <c r="CG837" s="142"/>
      <c r="CH837" s="142"/>
      <c r="CI837" s="142"/>
      <c r="CJ837" s="142"/>
      <c r="CK837" s="142"/>
      <c r="CL837" s="111"/>
      <c r="CM837" s="111"/>
      <c r="CN837" s="111"/>
      <c r="CO837" s="142"/>
      <c r="CP837" s="145"/>
      <c r="CQ837" s="142"/>
      <c r="CR837" s="142"/>
      <c r="CS837" s="142"/>
      <c r="CT837" s="142"/>
      <c r="CU837" s="142"/>
      <c r="CV837" s="111"/>
      <c r="CW837" s="111"/>
      <c r="CX837" s="111"/>
      <c r="CY837" s="142"/>
      <c r="CZ837" s="145"/>
      <c r="DA837" s="116"/>
      <c r="DB837" s="168"/>
      <c r="DC837" s="118"/>
      <c r="DD837" s="118"/>
      <c r="DE837" s="167"/>
      <c r="DF837" s="167"/>
    </row>
    <row r="838" spans="1:110" hidden="1" x14ac:dyDescent="0.25">
      <c r="A838" s="140"/>
      <c r="B838" s="141"/>
      <c r="C838" s="90"/>
      <c r="D838" s="142"/>
      <c r="E838" s="143"/>
      <c r="F838" s="144"/>
      <c r="G838" s="142"/>
      <c r="H838" s="142"/>
      <c r="I838" s="110"/>
      <c r="J838" s="142"/>
      <c r="K838" s="110"/>
      <c r="L838" s="142"/>
      <c r="M838" s="142"/>
      <c r="N838" s="142"/>
      <c r="O838" s="110"/>
      <c r="P838" s="142"/>
      <c r="Q838" s="110"/>
      <c r="R838" s="142"/>
      <c r="S838" s="142"/>
      <c r="T838" s="142"/>
      <c r="U838" s="110"/>
      <c r="V838" s="142"/>
      <c r="W838" s="110"/>
      <c r="X838" s="142"/>
      <c r="Y838" s="110"/>
      <c r="Z838" s="144"/>
      <c r="AA838" s="142"/>
      <c r="AB838" s="142"/>
      <c r="AC838" s="142"/>
      <c r="AD838" s="142"/>
      <c r="AE838" s="142"/>
      <c r="AF838" s="111"/>
      <c r="AG838" s="111"/>
      <c r="AH838" s="111"/>
      <c r="AI838" s="142"/>
      <c r="AJ838" s="144"/>
      <c r="AK838" s="142"/>
      <c r="AL838" s="142"/>
      <c r="AM838" s="142"/>
      <c r="AN838" s="142"/>
      <c r="AO838" s="142"/>
      <c r="AP838" s="111"/>
      <c r="AQ838" s="111"/>
      <c r="AR838" s="111"/>
      <c r="AS838" s="142"/>
      <c r="AT838" s="144"/>
      <c r="AU838" s="142"/>
      <c r="AV838" s="142"/>
      <c r="AW838" s="142"/>
      <c r="AX838" s="110"/>
      <c r="AY838" s="110"/>
      <c r="AZ838" s="142"/>
      <c r="BA838" s="144"/>
      <c r="BB838" s="142"/>
      <c r="BC838" s="142"/>
      <c r="BD838" s="142"/>
      <c r="BE838" s="110"/>
      <c r="BF838" s="110"/>
      <c r="BG838" s="142"/>
      <c r="BH838" s="144"/>
      <c r="BI838" s="142"/>
      <c r="BJ838" s="142"/>
      <c r="BK838" s="110"/>
      <c r="BL838" s="142"/>
      <c r="BM838" s="110"/>
      <c r="BN838" s="142"/>
      <c r="BO838" s="142"/>
      <c r="BP838" s="142"/>
      <c r="BQ838" s="110"/>
      <c r="BR838" s="142"/>
      <c r="BS838" s="110"/>
      <c r="BT838" s="142"/>
      <c r="BU838" s="110"/>
      <c r="BV838" s="144"/>
      <c r="BW838" s="114"/>
      <c r="BX838" s="67"/>
      <c r="BY838" s="68"/>
      <c r="BZ838" s="143"/>
      <c r="CA838" s="143"/>
      <c r="CB838" s="142"/>
      <c r="CC838" s="110"/>
      <c r="CD838" s="110"/>
      <c r="CE838" s="142"/>
      <c r="CF838" s="145"/>
      <c r="CG838" s="142"/>
      <c r="CH838" s="142"/>
      <c r="CI838" s="142"/>
      <c r="CJ838" s="142"/>
      <c r="CK838" s="142"/>
      <c r="CL838" s="111"/>
      <c r="CM838" s="111"/>
      <c r="CN838" s="111"/>
      <c r="CO838" s="142"/>
      <c r="CP838" s="145"/>
      <c r="CQ838" s="142"/>
      <c r="CR838" s="142"/>
      <c r="CS838" s="142"/>
      <c r="CT838" s="142"/>
      <c r="CU838" s="142"/>
      <c r="CV838" s="111"/>
      <c r="CW838" s="111"/>
      <c r="CX838" s="111"/>
      <c r="CY838" s="142"/>
      <c r="CZ838" s="145"/>
      <c r="DA838" s="116"/>
      <c r="DB838" s="168"/>
      <c r="DC838" s="118"/>
      <c r="DD838" s="118"/>
      <c r="DE838" s="167"/>
      <c r="DF838" s="167"/>
    </row>
    <row r="839" spans="1:110" hidden="1" x14ac:dyDescent="0.25">
      <c r="A839" s="140"/>
      <c r="B839" s="141"/>
      <c r="C839" s="90"/>
      <c r="D839" s="142"/>
      <c r="E839" s="143"/>
      <c r="F839" s="144"/>
      <c r="G839" s="142"/>
      <c r="H839" s="142"/>
      <c r="I839" s="110"/>
      <c r="J839" s="142"/>
      <c r="K839" s="110"/>
      <c r="L839" s="142"/>
      <c r="M839" s="142"/>
      <c r="N839" s="142"/>
      <c r="O839" s="110"/>
      <c r="P839" s="142"/>
      <c r="Q839" s="110"/>
      <c r="R839" s="142"/>
      <c r="S839" s="142"/>
      <c r="T839" s="142"/>
      <c r="U839" s="110"/>
      <c r="V839" s="142"/>
      <c r="W839" s="110"/>
      <c r="X839" s="142"/>
      <c r="Y839" s="110"/>
      <c r="Z839" s="144"/>
      <c r="AA839" s="142"/>
      <c r="AB839" s="142"/>
      <c r="AC839" s="142"/>
      <c r="AD839" s="142"/>
      <c r="AE839" s="142"/>
      <c r="AF839" s="111"/>
      <c r="AG839" s="111"/>
      <c r="AH839" s="111"/>
      <c r="AI839" s="142"/>
      <c r="AJ839" s="144"/>
      <c r="AK839" s="142"/>
      <c r="AL839" s="142"/>
      <c r="AM839" s="142"/>
      <c r="AN839" s="142"/>
      <c r="AO839" s="142"/>
      <c r="AP839" s="111"/>
      <c r="AQ839" s="111"/>
      <c r="AR839" s="111"/>
      <c r="AS839" s="142"/>
      <c r="AT839" s="144"/>
      <c r="AU839" s="142"/>
      <c r="AV839" s="142"/>
      <c r="AW839" s="142"/>
      <c r="AX839" s="110"/>
      <c r="AY839" s="110"/>
      <c r="AZ839" s="142"/>
      <c r="BA839" s="144"/>
      <c r="BB839" s="142"/>
      <c r="BC839" s="142"/>
      <c r="BD839" s="142"/>
      <c r="BE839" s="110"/>
      <c r="BF839" s="110"/>
      <c r="BG839" s="142"/>
      <c r="BH839" s="144"/>
      <c r="BI839" s="142"/>
      <c r="BJ839" s="142"/>
      <c r="BK839" s="110"/>
      <c r="BL839" s="142"/>
      <c r="BM839" s="110"/>
      <c r="BN839" s="142"/>
      <c r="BO839" s="142"/>
      <c r="BP839" s="142"/>
      <c r="BQ839" s="110"/>
      <c r="BR839" s="142"/>
      <c r="BS839" s="110"/>
      <c r="BT839" s="142"/>
      <c r="BU839" s="110"/>
      <c r="BV839" s="144"/>
      <c r="BW839" s="114"/>
      <c r="BX839" s="67"/>
      <c r="BY839" s="68"/>
      <c r="BZ839" s="143"/>
      <c r="CA839" s="143"/>
      <c r="CB839" s="142"/>
      <c r="CC839" s="110"/>
      <c r="CD839" s="110"/>
      <c r="CE839" s="142"/>
      <c r="CF839" s="145"/>
      <c r="CG839" s="142"/>
      <c r="CH839" s="142"/>
      <c r="CI839" s="142"/>
      <c r="CJ839" s="142"/>
      <c r="CK839" s="142"/>
      <c r="CL839" s="111"/>
      <c r="CM839" s="111"/>
      <c r="CN839" s="111"/>
      <c r="CO839" s="142"/>
      <c r="CP839" s="145"/>
      <c r="CQ839" s="142"/>
      <c r="CR839" s="142"/>
      <c r="CS839" s="142"/>
      <c r="CT839" s="142"/>
      <c r="CU839" s="142"/>
      <c r="CV839" s="111"/>
      <c r="CW839" s="111"/>
      <c r="CX839" s="111"/>
      <c r="CY839" s="142"/>
      <c r="CZ839" s="145"/>
      <c r="DA839" s="116"/>
      <c r="DB839" s="168"/>
      <c r="DC839" s="118"/>
      <c r="DD839" s="118"/>
      <c r="DE839" s="167"/>
      <c r="DF839" s="167"/>
    </row>
    <row r="840" spans="1:110" hidden="1" x14ac:dyDescent="0.25">
      <c r="A840" s="140"/>
      <c r="B840" s="141"/>
      <c r="C840" s="90"/>
      <c r="D840" s="142"/>
      <c r="E840" s="143"/>
      <c r="F840" s="144"/>
      <c r="G840" s="142"/>
      <c r="H840" s="142"/>
      <c r="I840" s="110"/>
      <c r="J840" s="142"/>
      <c r="K840" s="110"/>
      <c r="L840" s="142"/>
      <c r="M840" s="142"/>
      <c r="N840" s="142"/>
      <c r="O840" s="110"/>
      <c r="P840" s="142"/>
      <c r="Q840" s="110"/>
      <c r="R840" s="142"/>
      <c r="S840" s="142"/>
      <c r="T840" s="142"/>
      <c r="U840" s="110"/>
      <c r="V840" s="142"/>
      <c r="W840" s="110"/>
      <c r="X840" s="142"/>
      <c r="Y840" s="110"/>
      <c r="Z840" s="144"/>
      <c r="AA840" s="142"/>
      <c r="AB840" s="142"/>
      <c r="AC840" s="142"/>
      <c r="AD840" s="142"/>
      <c r="AE840" s="142"/>
      <c r="AF840" s="111"/>
      <c r="AG840" s="111"/>
      <c r="AH840" s="111"/>
      <c r="AI840" s="142"/>
      <c r="AJ840" s="144"/>
      <c r="AK840" s="142"/>
      <c r="AL840" s="142"/>
      <c r="AM840" s="142"/>
      <c r="AN840" s="142"/>
      <c r="AO840" s="142"/>
      <c r="AP840" s="111"/>
      <c r="AQ840" s="111"/>
      <c r="AR840" s="111"/>
      <c r="AS840" s="142"/>
      <c r="AT840" s="144"/>
      <c r="AU840" s="142"/>
      <c r="AV840" s="142"/>
      <c r="AW840" s="142"/>
      <c r="AX840" s="110"/>
      <c r="AY840" s="110"/>
      <c r="AZ840" s="142"/>
      <c r="BA840" s="144"/>
      <c r="BB840" s="142"/>
      <c r="BC840" s="142"/>
      <c r="BD840" s="142"/>
      <c r="BE840" s="110"/>
      <c r="BF840" s="110"/>
      <c r="BG840" s="142"/>
      <c r="BH840" s="144"/>
      <c r="BI840" s="142"/>
      <c r="BJ840" s="142"/>
      <c r="BK840" s="110"/>
      <c r="BL840" s="142"/>
      <c r="BM840" s="110"/>
      <c r="BN840" s="142"/>
      <c r="BO840" s="142"/>
      <c r="BP840" s="142"/>
      <c r="BQ840" s="110"/>
      <c r="BR840" s="142"/>
      <c r="BS840" s="110"/>
      <c r="BT840" s="142"/>
      <c r="BU840" s="110"/>
      <c r="BV840" s="144"/>
      <c r="BW840" s="114"/>
      <c r="BX840" s="67"/>
      <c r="BY840" s="68"/>
      <c r="BZ840" s="143"/>
      <c r="CA840" s="143"/>
      <c r="CB840" s="142"/>
      <c r="CC840" s="110"/>
      <c r="CD840" s="110"/>
      <c r="CE840" s="142"/>
      <c r="CF840" s="145"/>
      <c r="CG840" s="142"/>
      <c r="CH840" s="142"/>
      <c r="CI840" s="142"/>
      <c r="CJ840" s="142"/>
      <c r="CK840" s="142"/>
      <c r="CL840" s="111"/>
      <c r="CM840" s="111"/>
      <c r="CN840" s="111"/>
      <c r="CO840" s="142"/>
      <c r="CP840" s="145"/>
      <c r="CQ840" s="142"/>
      <c r="CR840" s="142"/>
      <c r="CS840" s="142"/>
      <c r="CT840" s="142"/>
      <c r="CU840" s="142"/>
      <c r="CV840" s="111"/>
      <c r="CW840" s="111"/>
      <c r="CX840" s="111"/>
      <c r="CY840" s="142"/>
      <c r="CZ840" s="145"/>
      <c r="DA840" s="116"/>
      <c r="DB840" s="168"/>
      <c r="DC840" s="118"/>
      <c r="DD840" s="118"/>
      <c r="DE840" s="167"/>
      <c r="DF840" s="167"/>
    </row>
    <row r="841" spans="1:110" hidden="1" x14ac:dyDescent="0.25">
      <c r="A841" s="140"/>
      <c r="B841" s="141"/>
      <c r="C841" s="90"/>
      <c r="D841" s="142"/>
      <c r="E841" s="143"/>
      <c r="F841" s="144"/>
      <c r="G841" s="142"/>
      <c r="H841" s="142"/>
      <c r="I841" s="110"/>
      <c r="J841" s="142"/>
      <c r="K841" s="110"/>
      <c r="L841" s="142"/>
      <c r="M841" s="142"/>
      <c r="N841" s="142"/>
      <c r="O841" s="110"/>
      <c r="P841" s="142"/>
      <c r="Q841" s="110"/>
      <c r="R841" s="142"/>
      <c r="S841" s="142"/>
      <c r="T841" s="142"/>
      <c r="U841" s="110"/>
      <c r="V841" s="142"/>
      <c r="W841" s="110"/>
      <c r="X841" s="142"/>
      <c r="Y841" s="110"/>
      <c r="Z841" s="144"/>
      <c r="AA841" s="142"/>
      <c r="AB841" s="142"/>
      <c r="AC841" s="142"/>
      <c r="AD841" s="142"/>
      <c r="AE841" s="142"/>
      <c r="AF841" s="111"/>
      <c r="AG841" s="111"/>
      <c r="AH841" s="111"/>
      <c r="AI841" s="142"/>
      <c r="AJ841" s="144"/>
      <c r="AK841" s="142"/>
      <c r="AL841" s="142"/>
      <c r="AM841" s="142"/>
      <c r="AN841" s="142"/>
      <c r="AO841" s="142"/>
      <c r="AP841" s="111"/>
      <c r="AQ841" s="111"/>
      <c r="AR841" s="111"/>
      <c r="AS841" s="142"/>
      <c r="AT841" s="144"/>
      <c r="AU841" s="142"/>
      <c r="AV841" s="142"/>
      <c r="AW841" s="142"/>
      <c r="AX841" s="110"/>
      <c r="AY841" s="110"/>
      <c r="AZ841" s="142"/>
      <c r="BA841" s="144"/>
      <c r="BB841" s="142"/>
      <c r="BC841" s="142"/>
      <c r="BD841" s="142"/>
      <c r="BE841" s="110"/>
      <c r="BF841" s="110"/>
      <c r="BG841" s="142"/>
      <c r="BH841" s="144"/>
      <c r="BI841" s="142"/>
      <c r="BJ841" s="142"/>
      <c r="BK841" s="110"/>
      <c r="BL841" s="142"/>
      <c r="BM841" s="110"/>
      <c r="BN841" s="142"/>
      <c r="BO841" s="142"/>
      <c r="BP841" s="142"/>
      <c r="BQ841" s="110"/>
      <c r="BR841" s="142"/>
      <c r="BS841" s="110"/>
      <c r="BT841" s="142"/>
      <c r="BU841" s="110"/>
      <c r="BV841" s="144"/>
      <c r="BW841" s="114"/>
      <c r="BX841" s="67"/>
      <c r="BY841" s="68"/>
      <c r="BZ841" s="143"/>
      <c r="CA841" s="143"/>
      <c r="CB841" s="142"/>
      <c r="CC841" s="110"/>
      <c r="CD841" s="110"/>
      <c r="CE841" s="142"/>
      <c r="CF841" s="145"/>
      <c r="CG841" s="142"/>
      <c r="CH841" s="142"/>
      <c r="CI841" s="142"/>
      <c r="CJ841" s="142"/>
      <c r="CK841" s="142"/>
      <c r="CL841" s="111"/>
      <c r="CM841" s="111"/>
      <c r="CN841" s="111"/>
      <c r="CO841" s="142"/>
      <c r="CP841" s="145"/>
      <c r="CQ841" s="142"/>
      <c r="CR841" s="142"/>
      <c r="CS841" s="142"/>
      <c r="CT841" s="142"/>
      <c r="CU841" s="142"/>
      <c r="CV841" s="111"/>
      <c r="CW841" s="111"/>
      <c r="CX841" s="111"/>
      <c r="CY841" s="142"/>
      <c r="CZ841" s="145"/>
      <c r="DA841" s="116"/>
      <c r="DB841" s="168"/>
      <c r="DC841" s="118"/>
      <c r="DD841" s="118"/>
      <c r="DE841" s="167"/>
      <c r="DF841" s="167"/>
    </row>
    <row r="842" spans="1:110" hidden="1" x14ac:dyDescent="0.25">
      <c r="A842" s="140"/>
      <c r="B842" s="141"/>
      <c r="C842" s="90"/>
      <c r="D842" s="142"/>
      <c r="E842" s="143"/>
      <c r="F842" s="144"/>
      <c r="G842" s="142"/>
      <c r="H842" s="142"/>
      <c r="I842" s="110"/>
      <c r="J842" s="142"/>
      <c r="K842" s="110"/>
      <c r="L842" s="142"/>
      <c r="M842" s="142"/>
      <c r="N842" s="142"/>
      <c r="O842" s="110"/>
      <c r="P842" s="142"/>
      <c r="Q842" s="110"/>
      <c r="R842" s="142"/>
      <c r="S842" s="142"/>
      <c r="T842" s="142"/>
      <c r="U842" s="110"/>
      <c r="V842" s="142"/>
      <c r="W842" s="110"/>
      <c r="X842" s="142"/>
      <c r="Y842" s="110"/>
      <c r="Z842" s="144"/>
      <c r="AA842" s="142"/>
      <c r="AB842" s="142"/>
      <c r="AC842" s="142"/>
      <c r="AD842" s="142"/>
      <c r="AE842" s="142"/>
      <c r="AF842" s="111"/>
      <c r="AG842" s="111"/>
      <c r="AH842" s="111"/>
      <c r="AI842" s="142"/>
      <c r="AJ842" s="144"/>
      <c r="AK842" s="142"/>
      <c r="AL842" s="142"/>
      <c r="AM842" s="142"/>
      <c r="AN842" s="142"/>
      <c r="AO842" s="142"/>
      <c r="AP842" s="111"/>
      <c r="AQ842" s="111"/>
      <c r="AR842" s="111"/>
      <c r="AS842" s="142"/>
      <c r="AT842" s="144"/>
      <c r="AU842" s="142"/>
      <c r="AV842" s="142"/>
      <c r="AW842" s="142"/>
      <c r="AX842" s="110"/>
      <c r="AY842" s="110"/>
      <c r="AZ842" s="142"/>
      <c r="BA842" s="144"/>
      <c r="BB842" s="142"/>
      <c r="BC842" s="142"/>
      <c r="BD842" s="142"/>
      <c r="BE842" s="110"/>
      <c r="BF842" s="110"/>
      <c r="BG842" s="142"/>
      <c r="BH842" s="144"/>
      <c r="BI842" s="142"/>
      <c r="BJ842" s="142"/>
      <c r="BK842" s="110"/>
      <c r="BL842" s="142"/>
      <c r="BM842" s="110"/>
      <c r="BN842" s="142"/>
      <c r="BO842" s="142"/>
      <c r="BP842" s="142"/>
      <c r="BQ842" s="110"/>
      <c r="BR842" s="142"/>
      <c r="BS842" s="110"/>
      <c r="BT842" s="142"/>
      <c r="BU842" s="110"/>
      <c r="BV842" s="144"/>
      <c r="BW842" s="114"/>
      <c r="BX842" s="67"/>
      <c r="BY842" s="68"/>
      <c r="BZ842" s="143"/>
      <c r="CA842" s="143"/>
      <c r="CB842" s="142"/>
      <c r="CC842" s="110"/>
      <c r="CD842" s="110"/>
      <c r="CE842" s="142"/>
      <c r="CF842" s="145"/>
      <c r="CG842" s="142"/>
      <c r="CH842" s="142"/>
      <c r="CI842" s="142"/>
      <c r="CJ842" s="142"/>
      <c r="CK842" s="142"/>
      <c r="CL842" s="111"/>
      <c r="CM842" s="111"/>
      <c r="CN842" s="111"/>
      <c r="CO842" s="142"/>
      <c r="CP842" s="145"/>
      <c r="CQ842" s="142"/>
      <c r="CR842" s="142"/>
      <c r="CS842" s="142"/>
      <c r="CT842" s="142"/>
      <c r="CU842" s="142"/>
      <c r="CV842" s="111"/>
      <c r="CW842" s="111"/>
      <c r="CX842" s="111"/>
      <c r="CY842" s="142"/>
      <c r="CZ842" s="145"/>
      <c r="DA842" s="116"/>
      <c r="DB842" s="168"/>
      <c r="DC842" s="118"/>
      <c r="DD842" s="118"/>
      <c r="DE842" s="167"/>
      <c r="DF842" s="167"/>
    </row>
    <row r="843" spans="1:110" hidden="1" x14ac:dyDescent="0.25">
      <c r="A843" s="140"/>
      <c r="B843" s="141"/>
      <c r="C843" s="90"/>
      <c r="D843" s="142"/>
      <c r="E843" s="143"/>
      <c r="F843" s="144"/>
      <c r="G843" s="142"/>
      <c r="H843" s="142"/>
      <c r="I843" s="110"/>
      <c r="J843" s="142"/>
      <c r="K843" s="110"/>
      <c r="L843" s="142"/>
      <c r="M843" s="142"/>
      <c r="N843" s="142"/>
      <c r="O843" s="110"/>
      <c r="P843" s="142"/>
      <c r="Q843" s="110"/>
      <c r="R843" s="142"/>
      <c r="S843" s="142"/>
      <c r="T843" s="142"/>
      <c r="U843" s="110"/>
      <c r="V843" s="142"/>
      <c r="W843" s="110"/>
      <c r="X843" s="142"/>
      <c r="Y843" s="110"/>
      <c r="Z843" s="144"/>
      <c r="AA843" s="142"/>
      <c r="AB843" s="142"/>
      <c r="AC843" s="142"/>
      <c r="AD843" s="142"/>
      <c r="AE843" s="142"/>
      <c r="AF843" s="111"/>
      <c r="AG843" s="111"/>
      <c r="AH843" s="111"/>
      <c r="AI843" s="142"/>
      <c r="AJ843" s="144"/>
      <c r="AK843" s="142"/>
      <c r="AL843" s="142"/>
      <c r="AM843" s="142"/>
      <c r="AN843" s="142"/>
      <c r="AO843" s="142"/>
      <c r="AP843" s="111"/>
      <c r="AQ843" s="111"/>
      <c r="AR843" s="111"/>
      <c r="AS843" s="142"/>
      <c r="AT843" s="144"/>
      <c r="AU843" s="142"/>
      <c r="AV843" s="142"/>
      <c r="AW843" s="142"/>
      <c r="AX843" s="110"/>
      <c r="AY843" s="110"/>
      <c r="AZ843" s="142"/>
      <c r="BA843" s="144"/>
      <c r="BB843" s="142"/>
      <c r="BC843" s="142"/>
      <c r="BD843" s="142"/>
      <c r="BE843" s="110"/>
      <c r="BF843" s="110"/>
      <c r="BG843" s="142"/>
      <c r="BH843" s="144"/>
      <c r="BI843" s="142"/>
      <c r="BJ843" s="142"/>
      <c r="BK843" s="110"/>
      <c r="BL843" s="142"/>
      <c r="BM843" s="110"/>
      <c r="BN843" s="142"/>
      <c r="BO843" s="142"/>
      <c r="BP843" s="142"/>
      <c r="BQ843" s="110"/>
      <c r="BR843" s="142"/>
      <c r="BS843" s="110"/>
      <c r="BT843" s="142"/>
      <c r="BU843" s="110"/>
      <c r="BV843" s="144"/>
      <c r="BW843" s="114"/>
      <c r="BX843" s="67"/>
      <c r="BY843" s="68"/>
      <c r="BZ843" s="143"/>
      <c r="CA843" s="143"/>
      <c r="CB843" s="142"/>
      <c r="CC843" s="110"/>
      <c r="CD843" s="110"/>
      <c r="CE843" s="142"/>
      <c r="CF843" s="145"/>
      <c r="CG843" s="142"/>
      <c r="CH843" s="142"/>
      <c r="CI843" s="142"/>
      <c r="CJ843" s="142"/>
      <c r="CK843" s="142"/>
      <c r="CL843" s="111"/>
      <c r="CM843" s="111"/>
      <c r="CN843" s="111"/>
      <c r="CO843" s="142"/>
      <c r="CP843" s="145"/>
      <c r="CQ843" s="142"/>
      <c r="CR843" s="142"/>
      <c r="CS843" s="142"/>
      <c r="CT843" s="142"/>
      <c r="CU843" s="142"/>
      <c r="CV843" s="111"/>
      <c r="CW843" s="111"/>
      <c r="CX843" s="111"/>
      <c r="CY843" s="142"/>
      <c r="CZ843" s="145"/>
      <c r="DA843" s="116"/>
      <c r="DB843" s="168"/>
      <c r="DC843" s="118"/>
      <c r="DD843" s="118"/>
      <c r="DE843" s="167"/>
      <c r="DF843" s="167"/>
    </row>
    <row r="844" spans="1:110" hidden="1" x14ac:dyDescent="0.25">
      <c r="A844" s="140"/>
      <c r="B844" s="141"/>
      <c r="C844" s="90"/>
      <c r="D844" s="142"/>
      <c r="E844" s="143"/>
      <c r="F844" s="144"/>
      <c r="G844" s="142"/>
      <c r="H844" s="142"/>
      <c r="I844" s="110"/>
      <c r="J844" s="142"/>
      <c r="K844" s="110"/>
      <c r="L844" s="142"/>
      <c r="M844" s="142"/>
      <c r="N844" s="142"/>
      <c r="O844" s="110"/>
      <c r="P844" s="142"/>
      <c r="Q844" s="110"/>
      <c r="R844" s="142"/>
      <c r="S844" s="142"/>
      <c r="T844" s="142"/>
      <c r="U844" s="110"/>
      <c r="V844" s="142"/>
      <c r="W844" s="110"/>
      <c r="X844" s="142"/>
      <c r="Y844" s="110"/>
      <c r="Z844" s="144"/>
      <c r="AA844" s="142"/>
      <c r="AB844" s="142"/>
      <c r="AC844" s="142"/>
      <c r="AD844" s="142"/>
      <c r="AE844" s="142"/>
      <c r="AF844" s="111"/>
      <c r="AG844" s="111"/>
      <c r="AH844" s="111"/>
      <c r="AI844" s="142"/>
      <c r="AJ844" s="144"/>
      <c r="AK844" s="142"/>
      <c r="AL844" s="142"/>
      <c r="AM844" s="142"/>
      <c r="AN844" s="142"/>
      <c r="AO844" s="142"/>
      <c r="AP844" s="111"/>
      <c r="AQ844" s="111"/>
      <c r="AR844" s="111"/>
      <c r="AS844" s="142"/>
      <c r="AT844" s="144"/>
      <c r="AU844" s="142"/>
      <c r="AV844" s="142"/>
      <c r="AW844" s="142"/>
      <c r="AX844" s="110"/>
      <c r="AY844" s="110"/>
      <c r="AZ844" s="142"/>
      <c r="BA844" s="144"/>
      <c r="BB844" s="142"/>
      <c r="BC844" s="142"/>
      <c r="BD844" s="142"/>
      <c r="BE844" s="110"/>
      <c r="BF844" s="110"/>
      <c r="BG844" s="142"/>
      <c r="BH844" s="144"/>
      <c r="BI844" s="142"/>
      <c r="BJ844" s="142"/>
      <c r="BK844" s="110"/>
      <c r="BL844" s="142"/>
      <c r="BM844" s="110"/>
      <c r="BN844" s="142"/>
      <c r="BO844" s="142"/>
      <c r="BP844" s="142"/>
      <c r="BQ844" s="110"/>
      <c r="BR844" s="142"/>
      <c r="BS844" s="110"/>
      <c r="BT844" s="142"/>
      <c r="BU844" s="110"/>
      <c r="BV844" s="144"/>
      <c r="BW844" s="114"/>
      <c r="BX844" s="67"/>
      <c r="BY844" s="68"/>
      <c r="BZ844" s="143"/>
      <c r="CA844" s="143"/>
      <c r="CB844" s="142"/>
      <c r="CC844" s="110"/>
      <c r="CD844" s="110"/>
      <c r="CE844" s="142"/>
      <c r="CF844" s="145"/>
      <c r="CG844" s="142"/>
      <c r="CH844" s="142"/>
      <c r="CI844" s="142"/>
      <c r="CJ844" s="142"/>
      <c r="CK844" s="142"/>
      <c r="CL844" s="111"/>
      <c r="CM844" s="111"/>
      <c r="CN844" s="111"/>
      <c r="CO844" s="142"/>
      <c r="CP844" s="145"/>
      <c r="CQ844" s="142"/>
      <c r="CR844" s="142"/>
      <c r="CS844" s="142"/>
      <c r="CT844" s="142"/>
      <c r="CU844" s="142"/>
      <c r="CV844" s="111"/>
      <c r="CW844" s="111"/>
      <c r="CX844" s="111"/>
      <c r="CY844" s="142"/>
      <c r="CZ844" s="145"/>
      <c r="DA844" s="116"/>
      <c r="DB844" s="168"/>
      <c r="DC844" s="118"/>
      <c r="DD844" s="118"/>
      <c r="DE844" s="167"/>
      <c r="DF844" s="167"/>
    </row>
    <row r="845" spans="1:110" hidden="1" x14ac:dyDescent="0.25">
      <c r="A845" s="140"/>
      <c r="B845" s="141"/>
      <c r="C845" s="90"/>
      <c r="D845" s="142"/>
      <c r="E845" s="143"/>
      <c r="F845" s="144"/>
      <c r="G845" s="142"/>
      <c r="H845" s="142"/>
      <c r="I845" s="110"/>
      <c r="J845" s="142"/>
      <c r="K845" s="110"/>
      <c r="L845" s="142"/>
      <c r="M845" s="142"/>
      <c r="N845" s="142"/>
      <c r="O845" s="110"/>
      <c r="P845" s="142"/>
      <c r="Q845" s="110"/>
      <c r="R845" s="142"/>
      <c r="S845" s="142"/>
      <c r="T845" s="142"/>
      <c r="U845" s="110"/>
      <c r="V845" s="142"/>
      <c r="W845" s="110"/>
      <c r="X845" s="142"/>
      <c r="Y845" s="110"/>
      <c r="Z845" s="144"/>
      <c r="AA845" s="142"/>
      <c r="AB845" s="142"/>
      <c r="AC845" s="142"/>
      <c r="AD845" s="142"/>
      <c r="AE845" s="142"/>
      <c r="AF845" s="111"/>
      <c r="AG845" s="111"/>
      <c r="AH845" s="111"/>
      <c r="AI845" s="142"/>
      <c r="AJ845" s="144"/>
      <c r="AK845" s="142"/>
      <c r="AL845" s="142"/>
      <c r="AM845" s="142"/>
      <c r="AN845" s="142"/>
      <c r="AO845" s="142"/>
      <c r="AP845" s="111"/>
      <c r="AQ845" s="111"/>
      <c r="AR845" s="111"/>
      <c r="AS845" s="142"/>
      <c r="AT845" s="144"/>
      <c r="AU845" s="142"/>
      <c r="AV845" s="142"/>
      <c r="AW845" s="142"/>
      <c r="AX845" s="110"/>
      <c r="AY845" s="110"/>
      <c r="AZ845" s="142"/>
      <c r="BA845" s="144"/>
      <c r="BB845" s="142"/>
      <c r="BC845" s="142"/>
      <c r="BD845" s="142"/>
      <c r="BE845" s="110"/>
      <c r="BF845" s="110"/>
      <c r="BG845" s="142"/>
      <c r="BH845" s="144"/>
      <c r="BI845" s="142"/>
      <c r="BJ845" s="142"/>
      <c r="BK845" s="110"/>
      <c r="BL845" s="142"/>
      <c r="BM845" s="110"/>
      <c r="BN845" s="142"/>
      <c r="BO845" s="142"/>
      <c r="BP845" s="142"/>
      <c r="BQ845" s="110"/>
      <c r="BR845" s="142"/>
      <c r="BS845" s="110"/>
      <c r="BT845" s="142"/>
      <c r="BU845" s="110"/>
      <c r="BV845" s="144"/>
      <c r="BW845" s="114"/>
      <c r="BX845" s="67"/>
      <c r="BY845" s="68"/>
      <c r="BZ845" s="143"/>
      <c r="CA845" s="143"/>
      <c r="CB845" s="142"/>
      <c r="CC845" s="110"/>
      <c r="CD845" s="110"/>
      <c r="CE845" s="142"/>
      <c r="CF845" s="145"/>
      <c r="CG845" s="142"/>
      <c r="CH845" s="142"/>
      <c r="CI845" s="142"/>
      <c r="CJ845" s="142"/>
      <c r="CK845" s="142"/>
      <c r="CL845" s="111"/>
      <c r="CM845" s="111"/>
      <c r="CN845" s="111"/>
      <c r="CO845" s="142"/>
      <c r="CP845" s="145"/>
      <c r="CQ845" s="142"/>
      <c r="CR845" s="142"/>
      <c r="CS845" s="142"/>
      <c r="CT845" s="142"/>
      <c r="CU845" s="142"/>
      <c r="CV845" s="111"/>
      <c r="CW845" s="111"/>
      <c r="CX845" s="111"/>
      <c r="CY845" s="142"/>
      <c r="CZ845" s="145"/>
      <c r="DA845" s="116"/>
      <c r="DB845" s="168"/>
      <c r="DC845" s="118"/>
      <c r="DD845" s="118"/>
      <c r="DE845" s="167"/>
      <c r="DF845" s="167"/>
    </row>
    <row r="846" spans="1:110" hidden="1" x14ac:dyDescent="0.25">
      <c r="A846" s="140"/>
      <c r="B846" s="141"/>
      <c r="C846" s="90"/>
      <c r="D846" s="142"/>
      <c r="E846" s="143"/>
      <c r="F846" s="144"/>
      <c r="G846" s="142"/>
      <c r="H846" s="142"/>
      <c r="I846" s="110"/>
      <c r="J846" s="142"/>
      <c r="K846" s="110"/>
      <c r="L846" s="142"/>
      <c r="M846" s="142"/>
      <c r="N846" s="142"/>
      <c r="O846" s="110"/>
      <c r="P846" s="142"/>
      <c r="Q846" s="110"/>
      <c r="R846" s="142"/>
      <c r="S846" s="142"/>
      <c r="T846" s="142"/>
      <c r="U846" s="110"/>
      <c r="V846" s="142"/>
      <c r="W846" s="110"/>
      <c r="X846" s="142"/>
      <c r="Y846" s="110"/>
      <c r="Z846" s="144"/>
      <c r="AA846" s="142"/>
      <c r="AB846" s="142"/>
      <c r="AC846" s="142"/>
      <c r="AD846" s="142"/>
      <c r="AE846" s="142"/>
      <c r="AF846" s="111"/>
      <c r="AG846" s="111"/>
      <c r="AH846" s="111"/>
      <c r="AI846" s="142"/>
      <c r="AJ846" s="144"/>
      <c r="AK846" s="142"/>
      <c r="AL846" s="142"/>
      <c r="AM846" s="142"/>
      <c r="AN846" s="142"/>
      <c r="AO846" s="142"/>
      <c r="AP846" s="111"/>
      <c r="AQ846" s="111"/>
      <c r="AR846" s="111"/>
      <c r="AS846" s="142"/>
      <c r="AT846" s="144"/>
      <c r="AU846" s="142"/>
      <c r="AV846" s="142"/>
      <c r="AW846" s="142"/>
      <c r="AX846" s="110"/>
      <c r="AY846" s="110"/>
      <c r="AZ846" s="142"/>
      <c r="BA846" s="144"/>
      <c r="BB846" s="142"/>
      <c r="BC846" s="142"/>
      <c r="BD846" s="142"/>
      <c r="BE846" s="110"/>
      <c r="BF846" s="110"/>
      <c r="BG846" s="142"/>
      <c r="BH846" s="144"/>
      <c r="BI846" s="142"/>
      <c r="BJ846" s="142"/>
      <c r="BK846" s="110"/>
      <c r="BL846" s="142"/>
      <c r="BM846" s="110"/>
      <c r="BN846" s="142"/>
      <c r="BO846" s="142"/>
      <c r="BP846" s="142"/>
      <c r="BQ846" s="110"/>
      <c r="BR846" s="142"/>
      <c r="BS846" s="110"/>
      <c r="BT846" s="142"/>
      <c r="BU846" s="110"/>
      <c r="BV846" s="144"/>
      <c r="BW846" s="114"/>
      <c r="BX846" s="67"/>
      <c r="BY846" s="68"/>
      <c r="BZ846" s="143"/>
      <c r="CA846" s="143"/>
      <c r="CB846" s="142"/>
      <c r="CC846" s="110"/>
      <c r="CD846" s="110"/>
      <c r="CE846" s="142"/>
      <c r="CF846" s="145"/>
      <c r="CG846" s="142"/>
      <c r="CH846" s="142"/>
      <c r="CI846" s="142"/>
      <c r="CJ846" s="142"/>
      <c r="CK846" s="142"/>
      <c r="CL846" s="111"/>
      <c r="CM846" s="111"/>
      <c r="CN846" s="111"/>
      <c r="CO846" s="142"/>
      <c r="CP846" s="145"/>
      <c r="CQ846" s="142"/>
      <c r="CR846" s="142"/>
      <c r="CS846" s="142"/>
      <c r="CT846" s="142"/>
      <c r="CU846" s="142"/>
      <c r="CV846" s="111"/>
      <c r="CW846" s="111"/>
      <c r="CX846" s="111"/>
      <c r="CY846" s="142"/>
      <c r="CZ846" s="145"/>
      <c r="DA846" s="116"/>
      <c r="DB846" s="168"/>
      <c r="DC846" s="118"/>
      <c r="DD846" s="118"/>
      <c r="DE846" s="167"/>
      <c r="DF846" s="167"/>
    </row>
    <row r="847" spans="1:110" hidden="1" x14ac:dyDescent="0.25">
      <c r="A847" s="140"/>
      <c r="B847" s="141"/>
      <c r="C847" s="90"/>
      <c r="D847" s="142"/>
      <c r="E847" s="143"/>
      <c r="F847" s="144"/>
      <c r="G847" s="142"/>
      <c r="H847" s="142"/>
      <c r="I847" s="110"/>
      <c r="J847" s="142"/>
      <c r="K847" s="110"/>
      <c r="L847" s="142"/>
      <c r="M847" s="142"/>
      <c r="N847" s="142"/>
      <c r="O847" s="110"/>
      <c r="P847" s="142"/>
      <c r="Q847" s="110"/>
      <c r="R847" s="142"/>
      <c r="S847" s="142"/>
      <c r="T847" s="142"/>
      <c r="U847" s="110"/>
      <c r="V847" s="142"/>
      <c r="W847" s="110"/>
      <c r="X847" s="142"/>
      <c r="Y847" s="110"/>
      <c r="Z847" s="144"/>
      <c r="AA847" s="142"/>
      <c r="AB847" s="142"/>
      <c r="AC847" s="142"/>
      <c r="AD847" s="142"/>
      <c r="AE847" s="142"/>
      <c r="AF847" s="111"/>
      <c r="AG847" s="111"/>
      <c r="AH847" s="111"/>
      <c r="AI847" s="142"/>
      <c r="AJ847" s="144"/>
      <c r="AK847" s="142"/>
      <c r="AL847" s="142"/>
      <c r="AM847" s="142"/>
      <c r="AN847" s="142"/>
      <c r="AO847" s="142"/>
      <c r="AP847" s="111"/>
      <c r="AQ847" s="111"/>
      <c r="AR847" s="111"/>
      <c r="AS847" s="142"/>
      <c r="AT847" s="144"/>
      <c r="AU847" s="142"/>
      <c r="AV847" s="142"/>
      <c r="AW847" s="142"/>
      <c r="AX847" s="110"/>
      <c r="AY847" s="110"/>
      <c r="AZ847" s="142"/>
      <c r="BA847" s="144"/>
      <c r="BB847" s="142"/>
      <c r="BC847" s="142"/>
      <c r="BD847" s="142"/>
      <c r="BE847" s="110"/>
      <c r="BF847" s="110"/>
      <c r="BG847" s="142"/>
      <c r="BH847" s="144"/>
      <c r="BI847" s="142"/>
      <c r="BJ847" s="142"/>
      <c r="BK847" s="110"/>
      <c r="BL847" s="142"/>
      <c r="BM847" s="110"/>
      <c r="BN847" s="142"/>
      <c r="BO847" s="142"/>
      <c r="BP847" s="142"/>
      <c r="BQ847" s="110"/>
      <c r="BR847" s="142"/>
      <c r="BS847" s="110"/>
      <c r="BT847" s="142"/>
      <c r="BU847" s="110"/>
      <c r="BV847" s="144"/>
      <c r="BW847" s="114"/>
      <c r="BX847" s="67"/>
      <c r="BY847" s="68"/>
      <c r="BZ847" s="143"/>
      <c r="CA847" s="143"/>
      <c r="CB847" s="142"/>
      <c r="CC847" s="110"/>
      <c r="CD847" s="110"/>
      <c r="CE847" s="142"/>
      <c r="CF847" s="145"/>
      <c r="CG847" s="142"/>
      <c r="CH847" s="142"/>
      <c r="CI847" s="142"/>
      <c r="CJ847" s="142"/>
      <c r="CK847" s="142"/>
      <c r="CL847" s="111"/>
      <c r="CM847" s="111"/>
      <c r="CN847" s="111"/>
      <c r="CO847" s="142"/>
      <c r="CP847" s="145"/>
      <c r="CQ847" s="142"/>
      <c r="CR847" s="142"/>
      <c r="CS847" s="142"/>
      <c r="CT847" s="142"/>
      <c r="CU847" s="142"/>
      <c r="CV847" s="111"/>
      <c r="CW847" s="111"/>
      <c r="CX847" s="111"/>
      <c r="CY847" s="142"/>
      <c r="CZ847" s="145"/>
      <c r="DA847" s="116"/>
      <c r="DB847" s="168"/>
      <c r="DC847" s="118"/>
      <c r="DD847" s="118"/>
      <c r="DE847" s="167"/>
      <c r="DF847" s="167"/>
    </row>
    <row r="848" spans="1:110" hidden="1" x14ac:dyDescent="0.25">
      <c r="A848" s="140"/>
      <c r="B848" s="141"/>
      <c r="C848" s="90"/>
      <c r="D848" s="142"/>
      <c r="E848" s="143"/>
      <c r="F848" s="144"/>
      <c r="G848" s="142"/>
      <c r="H848" s="142"/>
      <c r="I848" s="110"/>
      <c r="J848" s="142"/>
      <c r="K848" s="110"/>
      <c r="L848" s="142"/>
      <c r="M848" s="142"/>
      <c r="N848" s="142"/>
      <c r="O848" s="110"/>
      <c r="P848" s="142"/>
      <c r="Q848" s="110"/>
      <c r="R848" s="142"/>
      <c r="S848" s="142"/>
      <c r="T848" s="142"/>
      <c r="U848" s="110"/>
      <c r="V848" s="142"/>
      <c r="W848" s="110"/>
      <c r="X848" s="142"/>
      <c r="Y848" s="110"/>
      <c r="Z848" s="144"/>
      <c r="AA848" s="142"/>
      <c r="AB848" s="142"/>
      <c r="AC848" s="142"/>
      <c r="AD848" s="142"/>
      <c r="AE848" s="142"/>
      <c r="AF848" s="111"/>
      <c r="AG848" s="111"/>
      <c r="AH848" s="111"/>
      <c r="AI848" s="142"/>
      <c r="AJ848" s="144"/>
      <c r="AK848" s="142"/>
      <c r="AL848" s="142"/>
      <c r="AM848" s="142"/>
      <c r="AN848" s="142"/>
      <c r="AO848" s="142"/>
      <c r="AP848" s="111"/>
      <c r="AQ848" s="111"/>
      <c r="AR848" s="111"/>
      <c r="AS848" s="142"/>
      <c r="AT848" s="144"/>
      <c r="AU848" s="142"/>
      <c r="AV848" s="142"/>
      <c r="AW848" s="142"/>
      <c r="AX848" s="110"/>
      <c r="AY848" s="110"/>
      <c r="AZ848" s="142"/>
      <c r="BA848" s="144"/>
      <c r="BB848" s="142"/>
      <c r="BC848" s="142"/>
      <c r="BD848" s="142"/>
      <c r="BE848" s="110"/>
      <c r="BF848" s="110"/>
      <c r="BG848" s="142"/>
      <c r="BH848" s="144"/>
      <c r="BI848" s="142"/>
      <c r="BJ848" s="142"/>
      <c r="BK848" s="110"/>
      <c r="BL848" s="142"/>
      <c r="BM848" s="110"/>
      <c r="BN848" s="142"/>
      <c r="BO848" s="142"/>
      <c r="BP848" s="142"/>
      <c r="BQ848" s="110"/>
      <c r="BR848" s="142"/>
      <c r="BS848" s="110"/>
      <c r="BT848" s="142"/>
      <c r="BU848" s="110"/>
      <c r="BV848" s="144"/>
      <c r="BW848" s="114"/>
      <c r="BX848" s="67"/>
      <c r="BY848" s="68"/>
      <c r="BZ848" s="143"/>
      <c r="CA848" s="143"/>
      <c r="CB848" s="142"/>
      <c r="CC848" s="110"/>
      <c r="CD848" s="110"/>
      <c r="CE848" s="142"/>
      <c r="CF848" s="145"/>
      <c r="CG848" s="142"/>
      <c r="CH848" s="142"/>
      <c r="CI848" s="142"/>
      <c r="CJ848" s="142"/>
      <c r="CK848" s="142"/>
      <c r="CL848" s="111"/>
      <c r="CM848" s="111"/>
      <c r="CN848" s="111"/>
      <c r="CO848" s="142"/>
      <c r="CP848" s="145"/>
      <c r="CQ848" s="142"/>
      <c r="CR848" s="142"/>
      <c r="CS848" s="142"/>
      <c r="CT848" s="142"/>
      <c r="CU848" s="142"/>
      <c r="CV848" s="111"/>
      <c r="CW848" s="111"/>
      <c r="CX848" s="111"/>
      <c r="CY848" s="142"/>
      <c r="CZ848" s="145"/>
      <c r="DA848" s="116"/>
      <c r="DB848" s="168"/>
      <c r="DC848" s="118"/>
      <c r="DD848" s="118"/>
      <c r="DE848" s="167"/>
      <c r="DF848" s="167"/>
    </row>
    <row r="849" spans="1:110" hidden="1" x14ac:dyDescent="0.25">
      <c r="A849" s="140"/>
      <c r="B849" s="141"/>
      <c r="C849" s="90"/>
      <c r="D849" s="142"/>
      <c r="E849" s="143"/>
      <c r="F849" s="144"/>
      <c r="G849" s="142"/>
      <c r="H849" s="142"/>
      <c r="I849" s="110"/>
      <c r="J849" s="142"/>
      <c r="K849" s="110"/>
      <c r="L849" s="142"/>
      <c r="M849" s="142"/>
      <c r="N849" s="142"/>
      <c r="O849" s="110"/>
      <c r="P849" s="142"/>
      <c r="Q849" s="110"/>
      <c r="R849" s="142"/>
      <c r="S849" s="142"/>
      <c r="T849" s="142"/>
      <c r="U849" s="110"/>
      <c r="V849" s="142"/>
      <c r="W849" s="110"/>
      <c r="X849" s="142"/>
      <c r="Y849" s="110"/>
      <c r="Z849" s="144"/>
      <c r="AA849" s="142"/>
      <c r="AB849" s="142"/>
      <c r="AC849" s="142"/>
      <c r="AD849" s="142"/>
      <c r="AE849" s="142"/>
      <c r="AF849" s="111"/>
      <c r="AG849" s="111"/>
      <c r="AH849" s="111"/>
      <c r="AI849" s="142"/>
      <c r="AJ849" s="144"/>
      <c r="AK849" s="142"/>
      <c r="AL849" s="142"/>
      <c r="AM849" s="142"/>
      <c r="AN849" s="142"/>
      <c r="AO849" s="142"/>
      <c r="AP849" s="111"/>
      <c r="AQ849" s="111"/>
      <c r="AR849" s="111"/>
      <c r="AS849" s="142"/>
      <c r="AT849" s="144"/>
      <c r="AU849" s="142"/>
      <c r="AV849" s="142"/>
      <c r="AW849" s="142"/>
      <c r="AX849" s="110"/>
      <c r="AY849" s="110"/>
      <c r="AZ849" s="142"/>
      <c r="BA849" s="144"/>
      <c r="BB849" s="142"/>
      <c r="BC849" s="142"/>
      <c r="BD849" s="142"/>
      <c r="BE849" s="110"/>
      <c r="BF849" s="110"/>
      <c r="BG849" s="142"/>
      <c r="BH849" s="144"/>
      <c r="BI849" s="142"/>
      <c r="BJ849" s="142"/>
      <c r="BK849" s="110"/>
      <c r="BL849" s="142"/>
      <c r="BM849" s="110"/>
      <c r="BN849" s="142"/>
      <c r="BO849" s="142"/>
      <c r="BP849" s="142"/>
      <c r="BQ849" s="110"/>
      <c r="BR849" s="142"/>
      <c r="BS849" s="110"/>
      <c r="BT849" s="142"/>
      <c r="BU849" s="110"/>
      <c r="BV849" s="144"/>
      <c r="BW849" s="114"/>
      <c r="BX849" s="67"/>
      <c r="BY849" s="68"/>
      <c r="BZ849" s="143"/>
      <c r="CA849" s="143"/>
      <c r="CB849" s="142"/>
      <c r="CC849" s="110"/>
      <c r="CD849" s="110"/>
      <c r="CE849" s="142"/>
      <c r="CF849" s="145"/>
      <c r="CG849" s="142"/>
      <c r="CH849" s="142"/>
      <c r="CI849" s="142"/>
      <c r="CJ849" s="142"/>
      <c r="CK849" s="142"/>
      <c r="CL849" s="111"/>
      <c r="CM849" s="111"/>
      <c r="CN849" s="111"/>
      <c r="CO849" s="142"/>
      <c r="CP849" s="145"/>
      <c r="CQ849" s="142"/>
      <c r="CR849" s="142"/>
      <c r="CS849" s="142"/>
      <c r="CT849" s="142"/>
      <c r="CU849" s="142"/>
      <c r="CV849" s="111"/>
      <c r="CW849" s="111"/>
      <c r="CX849" s="111"/>
      <c r="CY849" s="142"/>
      <c r="CZ849" s="145"/>
      <c r="DA849" s="116"/>
      <c r="DB849" s="168"/>
      <c r="DC849" s="118"/>
      <c r="DD849" s="118"/>
      <c r="DE849" s="167"/>
      <c r="DF849" s="167"/>
    </row>
    <row r="850" spans="1:110" hidden="1" x14ac:dyDescent="0.25">
      <c r="A850" s="140"/>
      <c r="B850" s="141"/>
      <c r="C850" s="90"/>
      <c r="D850" s="142"/>
      <c r="E850" s="143"/>
      <c r="F850" s="144"/>
      <c r="G850" s="142"/>
      <c r="H850" s="142"/>
      <c r="I850" s="110"/>
      <c r="J850" s="142"/>
      <c r="K850" s="110"/>
      <c r="L850" s="142"/>
      <c r="M850" s="142"/>
      <c r="N850" s="142"/>
      <c r="O850" s="110"/>
      <c r="P850" s="142"/>
      <c r="Q850" s="110"/>
      <c r="R850" s="142"/>
      <c r="S850" s="142"/>
      <c r="T850" s="142"/>
      <c r="U850" s="110"/>
      <c r="V850" s="142"/>
      <c r="W850" s="110"/>
      <c r="X850" s="142"/>
      <c r="Y850" s="110"/>
      <c r="Z850" s="144"/>
      <c r="AA850" s="142"/>
      <c r="AB850" s="142"/>
      <c r="AC850" s="142"/>
      <c r="AD850" s="142"/>
      <c r="AE850" s="142"/>
      <c r="AF850" s="111"/>
      <c r="AG850" s="111"/>
      <c r="AH850" s="111"/>
      <c r="AI850" s="142"/>
      <c r="AJ850" s="144"/>
      <c r="AK850" s="142"/>
      <c r="AL850" s="142"/>
      <c r="AM850" s="142"/>
      <c r="AN850" s="142"/>
      <c r="AO850" s="142"/>
      <c r="AP850" s="111"/>
      <c r="AQ850" s="111"/>
      <c r="AR850" s="111"/>
      <c r="AS850" s="142"/>
      <c r="AT850" s="144"/>
      <c r="AU850" s="142"/>
      <c r="AV850" s="142"/>
      <c r="AW850" s="142"/>
      <c r="AX850" s="110"/>
      <c r="AY850" s="110"/>
      <c r="AZ850" s="142"/>
      <c r="BA850" s="144"/>
      <c r="BB850" s="142"/>
      <c r="BC850" s="142"/>
      <c r="BD850" s="142"/>
      <c r="BE850" s="110"/>
      <c r="BF850" s="110"/>
      <c r="BG850" s="142"/>
      <c r="BH850" s="144"/>
      <c r="BI850" s="142"/>
      <c r="BJ850" s="142"/>
      <c r="BK850" s="110"/>
      <c r="BL850" s="142"/>
      <c r="BM850" s="110"/>
      <c r="BN850" s="142"/>
      <c r="BO850" s="142"/>
      <c r="BP850" s="142"/>
      <c r="BQ850" s="110"/>
      <c r="BR850" s="142"/>
      <c r="BS850" s="110"/>
      <c r="BT850" s="142"/>
      <c r="BU850" s="110"/>
      <c r="BV850" s="144"/>
      <c r="BW850" s="114"/>
      <c r="BX850" s="67"/>
      <c r="BY850" s="68"/>
      <c r="BZ850" s="143"/>
      <c r="CA850" s="143"/>
      <c r="CB850" s="142"/>
      <c r="CC850" s="110"/>
      <c r="CD850" s="110"/>
      <c r="CE850" s="142"/>
      <c r="CF850" s="145"/>
      <c r="CG850" s="142"/>
      <c r="CH850" s="142"/>
      <c r="CI850" s="142"/>
      <c r="CJ850" s="142"/>
      <c r="CK850" s="142"/>
      <c r="CL850" s="111"/>
      <c r="CM850" s="111"/>
      <c r="CN850" s="111"/>
      <c r="CO850" s="142"/>
      <c r="CP850" s="145"/>
      <c r="CQ850" s="142"/>
      <c r="CR850" s="142"/>
      <c r="CS850" s="142"/>
      <c r="CT850" s="142"/>
      <c r="CU850" s="142"/>
      <c r="CV850" s="111"/>
      <c r="CW850" s="111"/>
      <c r="CX850" s="111"/>
      <c r="CY850" s="142"/>
      <c r="CZ850" s="145"/>
      <c r="DA850" s="116"/>
      <c r="DB850" s="168"/>
      <c r="DC850" s="118"/>
      <c r="DD850" s="118"/>
      <c r="DE850" s="167"/>
      <c r="DF850" s="167"/>
    </row>
    <row r="851" spans="1:110" hidden="1" x14ac:dyDescent="0.25">
      <c r="A851" s="140"/>
      <c r="B851" s="141"/>
      <c r="C851" s="90"/>
      <c r="D851" s="142"/>
      <c r="E851" s="143"/>
      <c r="F851" s="144"/>
      <c r="G851" s="142"/>
      <c r="H851" s="142"/>
      <c r="I851" s="110"/>
      <c r="J851" s="142"/>
      <c r="K851" s="110"/>
      <c r="L851" s="142"/>
      <c r="M851" s="142"/>
      <c r="N851" s="142"/>
      <c r="O851" s="110"/>
      <c r="P851" s="142"/>
      <c r="Q851" s="110"/>
      <c r="R851" s="142"/>
      <c r="S851" s="142"/>
      <c r="T851" s="142"/>
      <c r="U851" s="110"/>
      <c r="V851" s="142"/>
      <c r="W851" s="110"/>
      <c r="X851" s="142"/>
      <c r="Y851" s="110"/>
      <c r="Z851" s="144"/>
      <c r="AA851" s="142"/>
      <c r="AB851" s="142"/>
      <c r="AC851" s="142"/>
      <c r="AD851" s="142"/>
      <c r="AE851" s="142"/>
      <c r="AF851" s="111"/>
      <c r="AG851" s="111"/>
      <c r="AH851" s="111"/>
      <c r="AI851" s="142"/>
      <c r="AJ851" s="144"/>
      <c r="AK851" s="142"/>
      <c r="AL851" s="142"/>
      <c r="AM851" s="142"/>
      <c r="AN851" s="142"/>
      <c r="AO851" s="142"/>
      <c r="AP851" s="111"/>
      <c r="AQ851" s="111"/>
      <c r="AR851" s="111"/>
      <c r="AS851" s="142"/>
      <c r="AT851" s="144"/>
      <c r="AU851" s="142"/>
      <c r="AV851" s="142"/>
      <c r="AW851" s="142"/>
      <c r="AX851" s="110"/>
      <c r="AY851" s="110"/>
      <c r="AZ851" s="142"/>
      <c r="BA851" s="144"/>
      <c r="BB851" s="142"/>
      <c r="BC851" s="142"/>
      <c r="BD851" s="142"/>
      <c r="BE851" s="110"/>
      <c r="BF851" s="110"/>
      <c r="BG851" s="142"/>
      <c r="BH851" s="144"/>
      <c r="BI851" s="142"/>
      <c r="BJ851" s="142"/>
      <c r="BK851" s="110"/>
      <c r="BL851" s="142"/>
      <c r="BM851" s="110"/>
      <c r="BN851" s="142"/>
      <c r="BO851" s="142"/>
      <c r="BP851" s="142"/>
      <c r="BQ851" s="110"/>
      <c r="BR851" s="142"/>
      <c r="BS851" s="110"/>
      <c r="BT851" s="142"/>
      <c r="BU851" s="110"/>
      <c r="BV851" s="144"/>
      <c r="BW851" s="114"/>
      <c r="BX851" s="67"/>
      <c r="BY851" s="68"/>
      <c r="BZ851" s="143"/>
      <c r="CA851" s="143"/>
      <c r="CB851" s="142"/>
      <c r="CC851" s="110"/>
      <c r="CD851" s="110"/>
      <c r="CE851" s="142"/>
      <c r="CF851" s="145"/>
      <c r="CG851" s="142"/>
      <c r="CH851" s="142"/>
      <c r="CI851" s="142"/>
      <c r="CJ851" s="142"/>
      <c r="CK851" s="142"/>
      <c r="CL851" s="111"/>
      <c r="CM851" s="111"/>
      <c r="CN851" s="111"/>
      <c r="CO851" s="142"/>
      <c r="CP851" s="145"/>
      <c r="CQ851" s="142"/>
      <c r="CR851" s="142"/>
      <c r="CS851" s="142"/>
      <c r="CT851" s="142"/>
      <c r="CU851" s="142"/>
      <c r="CV851" s="111"/>
      <c r="CW851" s="111"/>
      <c r="CX851" s="111"/>
      <c r="CY851" s="142"/>
      <c r="CZ851" s="145"/>
      <c r="DA851" s="116"/>
      <c r="DB851" s="168"/>
      <c r="DC851" s="118"/>
      <c r="DD851" s="118"/>
      <c r="DE851" s="167"/>
      <c r="DF851" s="167"/>
    </row>
    <row r="852" spans="1:110" hidden="1" x14ac:dyDescent="0.25">
      <c r="A852" s="140"/>
      <c r="B852" s="141"/>
      <c r="C852" s="90"/>
      <c r="D852" s="142"/>
      <c r="E852" s="143"/>
      <c r="F852" s="144"/>
      <c r="G852" s="142"/>
      <c r="H852" s="142"/>
      <c r="I852" s="110"/>
      <c r="J852" s="142"/>
      <c r="K852" s="110"/>
      <c r="L852" s="142"/>
      <c r="M852" s="142"/>
      <c r="N852" s="142"/>
      <c r="O852" s="110"/>
      <c r="P852" s="142"/>
      <c r="Q852" s="110"/>
      <c r="R852" s="142"/>
      <c r="S852" s="142"/>
      <c r="T852" s="142"/>
      <c r="U852" s="110"/>
      <c r="V852" s="142"/>
      <c r="W852" s="110"/>
      <c r="X852" s="142"/>
      <c r="Y852" s="110"/>
      <c r="Z852" s="144"/>
      <c r="AA852" s="142"/>
      <c r="AB852" s="142"/>
      <c r="AC852" s="142"/>
      <c r="AD852" s="142"/>
      <c r="AE852" s="142"/>
      <c r="AF852" s="111"/>
      <c r="AG852" s="111"/>
      <c r="AH852" s="111"/>
      <c r="AI852" s="142"/>
      <c r="AJ852" s="144"/>
      <c r="AK852" s="142"/>
      <c r="AL852" s="142"/>
      <c r="AM852" s="142"/>
      <c r="AN852" s="142"/>
      <c r="AO852" s="142"/>
      <c r="AP852" s="111"/>
      <c r="AQ852" s="111"/>
      <c r="AR852" s="111"/>
      <c r="AS852" s="142"/>
      <c r="AT852" s="144"/>
      <c r="AU852" s="142"/>
      <c r="AV852" s="142"/>
      <c r="AW852" s="142"/>
      <c r="AX852" s="110"/>
      <c r="AY852" s="110"/>
      <c r="AZ852" s="142"/>
      <c r="BA852" s="144"/>
      <c r="BB852" s="142"/>
      <c r="BC852" s="142"/>
      <c r="BD852" s="142"/>
      <c r="BE852" s="110"/>
      <c r="BF852" s="110"/>
      <c r="BG852" s="142"/>
      <c r="BH852" s="144"/>
      <c r="BI852" s="142"/>
      <c r="BJ852" s="142"/>
      <c r="BK852" s="110"/>
      <c r="BL852" s="142"/>
      <c r="BM852" s="110"/>
      <c r="BN852" s="142"/>
      <c r="BO852" s="142"/>
      <c r="BP852" s="142"/>
      <c r="BQ852" s="110"/>
      <c r="BR852" s="142"/>
      <c r="BS852" s="110"/>
      <c r="BT852" s="142"/>
      <c r="BU852" s="110"/>
      <c r="BV852" s="144"/>
      <c r="BW852" s="114"/>
      <c r="BX852" s="67"/>
      <c r="BY852" s="68"/>
      <c r="BZ852" s="143"/>
      <c r="CA852" s="143"/>
      <c r="CB852" s="142"/>
      <c r="CC852" s="110"/>
      <c r="CD852" s="110"/>
      <c r="CE852" s="142"/>
      <c r="CF852" s="145"/>
      <c r="CG852" s="142"/>
      <c r="CH852" s="142"/>
      <c r="CI852" s="142"/>
      <c r="CJ852" s="142"/>
      <c r="CK852" s="142"/>
      <c r="CL852" s="111"/>
      <c r="CM852" s="111"/>
      <c r="CN852" s="111"/>
      <c r="CO852" s="142"/>
      <c r="CP852" s="145"/>
      <c r="CQ852" s="142"/>
      <c r="CR852" s="142"/>
      <c r="CS852" s="142"/>
      <c r="CT852" s="142"/>
      <c r="CU852" s="142"/>
      <c r="CV852" s="111"/>
      <c r="CW852" s="111"/>
      <c r="CX852" s="111"/>
      <c r="CY852" s="142"/>
      <c r="CZ852" s="145"/>
      <c r="DA852" s="116"/>
      <c r="DB852" s="168"/>
      <c r="DC852" s="118"/>
      <c r="DD852" s="118"/>
      <c r="DE852" s="167"/>
      <c r="DF852" s="167"/>
    </row>
    <row r="853" spans="1:110" hidden="1" x14ac:dyDescent="0.25">
      <c r="A853" s="140"/>
      <c r="B853" s="141"/>
      <c r="C853" s="90"/>
      <c r="D853" s="142"/>
      <c r="E853" s="143"/>
      <c r="F853" s="144"/>
      <c r="G853" s="142"/>
      <c r="H853" s="142"/>
      <c r="I853" s="110"/>
      <c r="J853" s="142"/>
      <c r="K853" s="110"/>
      <c r="L853" s="142"/>
      <c r="M853" s="142"/>
      <c r="N853" s="142"/>
      <c r="O853" s="110"/>
      <c r="P853" s="142"/>
      <c r="Q853" s="110"/>
      <c r="R853" s="142"/>
      <c r="S853" s="142"/>
      <c r="T853" s="142"/>
      <c r="U853" s="110"/>
      <c r="V853" s="142"/>
      <c r="W853" s="110"/>
      <c r="X853" s="142"/>
      <c r="Y853" s="110"/>
      <c r="Z853" s="144"/>
      <c r="AA853" s="142"/>
      <c r="AB853" s="142"/>
      <c r="AC853" s="142"/>
      <c r="AD853" s="142"/>
      <c r="AE853" s="142"/>
      <c r="AF853" s="111"/>
      <c r="AG853" s="111"/>
      <c r="AH853" s="111"/>
      <c r="AI853" s="142"/>
      <c r="AJ853" s="144"/>
      <c r="AK853" s="142"/>
      <c r="AL853" s="142"/>
      <c r="AM853" s="142"/>
      <c r="AN853" s="142"/>
      <c r="AO853" s="142"/>
      <c r="AP853" s="111"/>
      <c r="AQ853" s="111"/>
      <c r="AR853" s="111"/>
      <c r="AS853" s="142"/>
      <c r="AT853" s="144"/>
      <c r="AU853" s="142"/>
      <c r="AV853" s="142"/>
      <c r="AW853" s="142"/>
      <c r="AX853" s="110"/>
      <c r="AY853" s="110"/>
      <c r="AZ853" s="142"/>
      <c r="BA853" s="144"/>
      <c r="BB853" s="142"/>
      <c r="BC853" s="142"/>
      <c r="BD853" s="142"/>
      <c r="BE853" s="110"/>
      <c r="BF853" s="110"/>
      <c r="BG853" s="142"/>
      <c r="BH853" s="144"/>
      <c r="BI853" s="142"/>
      <c r="BJ853" s="142"/>
      <c r="BK853" s="110"/>
      <c r="BL853" s="142"/>
      <c r="BM853" s="110"/>
      <c r="BN853" s="142"/>
      <c r="BO853" s="142"/>
      <c r="BP853" s="142"/>
      <c r="BQ853" s="110"/>
      <c r="BR853" s="142"/>
      <c r="BS853" s="110"/>
      <c r="BT853" s="142"/>
      <c r="BU853" s="110"/>
      <c r="BV853" s="144"/>
      <c r="BW853" s="114"/>
      <c r="BX853" s="67"/>
      <c r="BY853" s="68"/>
      <c r="BZ853" s="143"/>
      <c r="CA853" s="143"/>
      <c r="CB853" s="142"/>
      <c r="CC853" s="110"/>
      <c r="CD853" s="110"/>
      <c r="CE853" s="142"/>
      <c r="CF853" s="145"/>
      <c r="CG853" s="142"/>
      <c r="CH853" s="142"/>
      <c r="CI853" s="142"/>
      <c r="CJ853" s="142"/>
      <c r="CK853" s="142"/>
      <c r="CL853" s="111"/>
      <c r="CM853" s="111"/>
      <c r="CN853" s="111"/>
      <c r="CO853" s="142"/>
      <c r="CP853" s="145"/>
      <c r="CQ853" s="142"/>
      <c r="CR853" s="142"/>
      <c r="CS853" s="142"/>
      <c r="CT853" s="142"/>
      <c r="CU853" s="142"/>
      <c r="CV853" s="111"/>
      <c r="CW853" s="111"/>
      <c r="CX853" s="111"/>
      <c r="CY853" s="142"/>
      <c r="CZ853" s="145"/>
      <c r="DA853" s="116"/>
      <c r="DB853" s="168"/>
      <c r="DC853" s="118"/>
      <c r="DD853" s="118"/>
      <c r="DE853" s="167"/>
      <c r="DF853" s="167"/>
    </row>
    <row r="854" spans="1:110" hidden="1" x14ac:dyDescent="0.25">
      <c r="A854" s="140"/>
      <c r="B854" s="141"/>
      <c r="C854" s="90"/>
      <c r="D854" s="142"/>
      <c r="E854" s="143"/>
      <c r="F854" s="144"/>
      <c r="G854" s="142"/>
      <c r="H854" s="142"/>
      <c r="I854" s="110"/>
      <c r="J854" s="142"/>
      <c r="K854" s="110"/>
      <c r="L854" s="142"/>
      <c r="M854" s="142"/>
      <c r="N854" s="142"/>
      <c r="O854" s="110"/>
      <c r="P854" s="142"/>
      <c r="Q854" s="110"/>
      <c r="R854" s="142"/>
      <c r="S854" s="142"/>
      <c r="T854" s="142"/>
      <c r="U854" s="110"/>
      <c r="V854" s="142"/>
      <c r="W854" s="110"/>
      <c r="X854" s="142"/>
      <c r="Y854" s="110"/>
      <c r="Z854" s="144"/>
      <c r="AA854" s="142"/>
      <c r="AB854" s="142"/>
      <c r="AC854" s="142"/>
      <c r="AD854" s="142"/>
      <c r="AE854" s="142"/>
      <c r="AF854" s="111"/>
      <c r="AG854" s="111"/>
      <c r="AH854" s="111"/>
      <c r="AI854" s="142"/>
      <c r="AJ854" s="144"/>
      <c r="AK854" s="142"/>
      <c r="AL854" s="142"/>
      <c r="AM854" s="142"/>
      <c r="AN854" s="142"/>
      <c r="AO854" s="142"/>
      <c r="AP854" s="111"/>
      <c r="AQ854" s="111"/>
      <c r="AR854" s="111"/>
      <c r="AS854" s="142"/>
      <c r="AT854" s="144"/>
      <c r="AU854" s="142"/>
      <c r="AV854" s="142"/>
      <c r="AW854" s="142"/>
      <c r="AX854" s="110"/>
      <c r="AY854" s="110"/>
      <c r="AZ854" s="142"/>
      <c r="BA854" s="144"/>
      <c r="BB854" s="142"/>
      <c r="BC854" s="142"/>
      <c r="BD854" s="142"/>
      <c r="BE854" s="110"/>
      <c r="BF854" s="110"/>
      <c r="BG854" s="142"/>
      <c r="BH854" s="144"/>
      <c r="BI854" s="142"/>
      <c r="BJ854" s="142"/>
      <c r="BK854" s="110"/>
      <c r="BL854" s="142"/>
      <c r="BM854" s="110"/>
      <c r="BN854" s="142"/>
      <c r="BO854" s="142"/>
      <c r="BP854" s="142"/>
      <c r="BQ854" s="110"/>
      <c r="BR854" s="142"/>
      <c r="BS854" s="110"/>
      <c r="BT854" s="142"/>
      <c r="BU854" s="110"/>
      <c r="BV854" s="144"/>
      <c r="BW854" s="114"/>
      <c r="BX854" s="67"/>
      <c r="BY854" s="68"/>
      <c r="BZ854" s="143"/>
      <c r="CA854" s="143"/>
      <c r="CB854" s="142"/>
      <c r="CC854" s="110"/>
      <c r="CD854" s="110"/>
      <c r="CE854" s="142"/>
      <c r="CF854" s="145"/>
      <c r="CG854" s="142"/>
      <c r="CH854" s="142"/>
      <c r="CI854" s="142"/>
      <c r="CJ854" s="142"/>
      <c r="CK854" s="142"/>
      <c r="CL854" s="111"/>
      <c r="CM854" s="111"/>
      <c r="CN854" s="111"/>
      <c r="CO854" s="142"/>
      <c r="CP854" s="145"/>
      <c r="CQ854" s="142"/>
      <c r="CR854" s="142"/>
      <c r="CS854" s="142"/>
      <c r="CT854" s="142"/>
      <c r="CU854" s="142"/>
      <c r="CV854" s="111"/>
      <c r="CW854" s="111"/>
      <c r="CX854" s="111"/>
      <c r="CY854" s="142"/>
      <c r="CZ854" s="145"/>
      <c r="DA854" s="116"/>
      <c r="DB854" s="168"/>
      <c r="DC854" s="118"/>
      <c r="DD854" s="118"/>
      <c r="DE854" s="167"/>
      <c r="DF854" s="167"/>
    </row>
    <row r="855" spans="1:110" hidden="1" x14ac:dyDescent="0.25">
      <c r="A855" s="140"/>
      <c r="B855" s="141"/>
      <c r="C855" s="90"/>
      <c r="D855" s="142"/>
      <c r="E855" s="143"/>
      <c r="F855" s="144"/>
      <c r="G855" s="142"/>
      <c r="H855" s="142"/>
      <c r="I855" s="110"/>
      <c r="J855" s="142"/>
      <c r="K855" s="110"/>
      <c r="L855" s="142"/>
      <c r="M855" s="142"/>
      <c r="N855" s="142"/>
      <c r="O855" s="110"/>
      <c r="P855" s="142"/>
      <c r="Q855" s="110"/>
      <c r="R855" s="142"/>
      <c r="S855" s="142"/>
      <c r="T855" s="142"/>
      <c r="U855" s="110"/>
      <c r="V855" s="142"/>
      <c r="W855" s="110"/>
      <c r="X855" s="142"/>
      <c r="Y855" s="110"/>
      <c r="Z855" s="144"/>
      <c r="AA855" s="142"/>
      <c r="AB855" s="142"/>
      <c r="AC855" s="142"/>
      <c r="AD855" s="142"/>
      <c r="AE855" s="142"/>
      <c r="AF855" s="111"/>
      <c r="AG855" s="111"/>
      <c r="AH855" s="111"/>
      <c r="AI855" s="142"/>
      <c r="AJ855" s="144"/>
      <c r="AK855" s="142"/>
      <c r="AL855" s="142"/>
      <c r="AM855" s="142"/>
      <c r="AN855" s="142"/>
      <c r="AO855" s="142"/>
      <c r="AP855" s="111"/>
      <c r="AQ855" s="111"/>
      <c r="AR855" s="111"/>
      <c r="AS855" s="142"/>
      <c r="AT855" s="144"/>
      <c r="AU855" s="142"/>
      <c r="AV855" s="142"/>
      <c r="AW855" s="142"/>
      <c r="AX855" s="110"/>
      <c r="AY855" s="110"/>
      <c r="AZ855" s="142"/>
      <c r="BA855" s="144"/>
      <c r="BB855" s="142"/>
      <c r="BC855" s="142"/>
      <c r="BD855" s="142"/>
      <c r="BE855" s="110"/>
      <c r="BF855" s="110"/>
      <c r="BG855" s="142"/>
      <c r="BH855" s="144"/>
      <c r="BI855" s="142"/>
      <c r="BJ855" s="142"/>
      <c r="BK855" s="110"/>
      <c r="BL855" s="142"/>
      <c r="BM855" s="110"/>
      <c r="BN855" s="142"/>
      <c r="BO855" s="142"/>
      <c r="BP855" s="142"/>
      <c r="BQ855" s="110"/>
      <c r="BR855" s="142"/>
      <c r="BS855" s="110"/>
      <c r="BT855" s="142"/>
      <c r="BU855" s="110"/>
      <c r="BV855" s="144"/>
      <c r="BW855" s="114"/>
      <c r="BX855" s="67"/>
      <c r="BY855" s="68"/>
      <c r="BZ855" s="143"/>
      <c r="CA855" s="143"/>
      <c r="CB855" s="142"/>
      <c r="CC855" s="110"/>
      <c r="CD855" s="110"/>
      <c r="CE855" s="142"/>
      <c r="CF855" s="145"/>
      <c r="CG855" s="142"/>
      <c r="CH855" s="142"/>
      <c r="CI855" s="142"/>
      <c r="CJ855" s="142"/>
      <c r="CK855" s="142"/>
      <c r="CL855" s="111"/>
      <c r="CM855" s="111"/>
      <c r="CN855" s="111"/>
      <c r="CO855" s="142"/>
      <c r="CP855" s="145"/>
      <c r="CQ855" s="142"/>
      <c r="CR855" s="142"/>
      <c r="CS855" s="142"/>
      <c r="CT855" s="142"/>
      <c r="CU855" s="142"/>
      <c r="CV855" s="111"/>
      <c r="CW855" s="111"/>
      <c r="CX855" s="111"/>
      <c r="CY855" s="142"/>
      <c r="CZ855" s="145"/>
      <c r="DA855" s="116"/>
      <c r="DB855" s="168"/>
      <c r="DC855" s="118"/>
      <c r="DD855" s="118"/>
      <c r="DE855" s="167"/>
      <c r="DF855" s="167"/>
    </row>
    <row r="856" spans="1:110" hidden="1" x14ac:dyDescent="0.25">
      <c r="A856" s="140"/>
      <c r="B856" s="141"/>
      <c r="C856" s="90"/>
      <c r="D856" s="142"/>
      <c r="E856" s="143"/>
      <c r="F856" s="144"/>
      <c r="G856" s="142"/>
      <c r="H856" s="142"/>
      <c r="I856" s="110"/>
      <c r="J856" s="142"/>
      <c r="K856" s="110"/>
      <c r="L856" s="142"/>
      <c r="M856" s="142"/>
      <c r="N856" s="142"/>
      <c r="O856" s="110"/>
      <c r="P856" s="142"/>
      <c r="Q856" s="110"/>
      <c r="R856" s="142"/>
      <c r="S856" s="142"/>
      <c r="T856" s="142"/>
      <c r="U856" s="110"/>
      <c r="V856" s="142"/>
      <c r="W856" s="110"/>
      <c r="X856" s="142"/>
      <c r="Y856" s="110"/>
      <c r="Z856" s="144"/>
      <c r="AA856" s="142"/>
      <c r="AB856" s="142"/>
      <c r="AC856" s="142"/>
      <c r="AD856" s="142"/>
      <c r="AE856" s="142"/>
      <c r="AF856" s="111"/>
      <c r="AG856" s="111"/>
      <c r="AH856" s="111"/>
      <c r="AI856" s="142"/>
      <c r="AJ856" s="144"/>
      <c r="AK856" s="142"/>
      <c r="AL856" s="142"/>
      <c r="AM856" s="142"/>
      <c r="AN856" s="142"/>
      <c r="AO856" s="142"/>
      <c r="AP856" s="111"/>
      <c r="AQ856" s="111"/>
      <c r="AR856" s="111"/>
      <c r="AS856" s="142"/>
      <c r="AT856" s="144"/>
      <c r="AU856" s="142"/>
      <c r="AV856" s="142"/>
      <c r="AW856" s="142"/>
      <c r="AX856" s="110"/>
      <c r="AY856" s="110"/>
      <c r="AZ856" s="142"/>
      <c r="BA856" s="144"/>
      <c r="BB856" s="142"/>
      <c r="BC856" s="142"/>
      <c r="BD856" s="142"/>
      <c r="BE856" s="110"/>
      <c r="BF856" s="110"/>
      <c r="BG856" s="142"/>
      <c r="BH856" s="144"/>
      <c r="BI856" s="142"/>
      <c r="BJ856" s="142"/>
      <c r="BK856" s="110"/>
      <c r="BL856" s="142"/>
      <c r="BM856" s="110"/>
      <c r="BN856" s="142"/>
      <c r="BO856" s="142"/>
      <c r="BP856" s="142"/>
      <c r="BQ856" s="110"/>
      <c r="BR856" s="142"/>
      <c r="BS856" s="110"/>
      <c r="BT856" s="142"/>
      <c r="BU856" s="110"/>
      <c r="BV856" s="144"/>
      <c r="BW856" s="114"/>
      <c r="BX856" s="67"/>
      <c r="BY856" s="68"/>
      <c r="BZ856" s="143"/>
      <c r="CA856" s="143"/>
      <c r="CB856" s="142"/>
      <c r="CC856" s="110"/>
      <c r="CD856" s="110"/>
      <c r="CE856" s="142"/>
      <c r="CF856" s="145"/>
      <c r="CG856" s="142"/>
      <c r="CH856" s="142"/>
      <c r="CI856" s="142"/>
      <c r="CJ856" s="142"/>
      <c r="CK856" s="142"/>
      <c r="CL856" s="111"/>
      <c r="CM856" s="111"/>
      <c r="CN856" s="111"/>
      <c r="CO856" s="142"/>
      <c r="CP856" s="145"/>
      <c r="CQ856" s="142"/>
      <c r="CR856" s="142"/>
      <c r="CS856" s="142"/>
      <c r="CT856" s="142"/>
      <c r="CU856" s="142"/>
      <c r="CV856" s="111"/>
      <c r="CW856" s="111"/>
      <c r="CX856" s="111"/>
      <c r="CY856" s="142"/>
      <c r="CZ856" s="145"/>
      <c r="DA856" s="116"/>
      <c r="DB856" s="168"/>
      <c r="DC856" s="118"/>
      <c r="DD856" s="118"/>
      <c r="DE856" s="167"/>
      <c r="DF856" s="167"/>
    </row>
    <row r="857" spans="1:110" hidden="1" x14ac:dyDescent="0.25">
      <c r="A857" s="140"/>
      <c r="B857" s="141"/>
      <c r="C857" s="90"/>
      <c r="D857" s="142"/>
      <c r="E857" s="143"/>
      <c r="F857" s="144"/>
      <c r="G857" s="142"/>
      <c r="H857" s="142"/>
      <c r="I857" s="110"/>
      <c r="J857" s="142"/>
      <c r="K857" s="110"/>
      <c r="L857" s="142"/>
      <c r="M857" s="142"/>
      <c r="N857" s="142"/>
      <c r="O857" s="110"/>
      <c r="P857" s="142"/>
      <c r="Q857" s="110"/>
      <c r="R857" s="142"/>
      <c r="S857" s="142"/>
      <c r="T857" s="142"/>
      <c r="U857" s="110"/>
      <c r="V857" s="142"/>
      <c r="W857" s="110"/>
      <c r="X857" s="142"/>
      <c r="Y857" s="110"/>
      <c r="Z857" s="144"/>
      <c r="AA857" s="142"/>
      <c r="AB857" s="142"/>
      <c r="AC857" s="142"/>
      <c r="AD857" s="142"/>
      <c r="AE857" s="142"/>
      <c r="AF857" s="111"/>
      <c r="AG857" s="111"/>
      <c r="AH857" s="111"/>
      <c r="AI857" s="142"/>
      <c r="AJ857" s="144"/>
      <c r="AK857" s="142"/>
      <c r="AL857" s="142"/>
      <c r="AM857" s="142"/>
      <c r="AN857" s="142"/>
      <c r="AO857" s="142"/>
      <c r="AP857" s="111"/>
      <c r="AQ857" s="111"/>
      <c r="AR857" s="111"/>
      <c r="AS857" s="142"/>
      <c r="AT857" s="144"/>
      <c r="AU857" s="142"/>
      <c r="AV857" s="142"/>
      <c r="AW857" s="142"/>
      <c r="AX857" s="110"/>
      <c r="AY857" s="110"/>
      <c r="AZ857" s="142"/>
      <c r="BA857" s="144"/>
      <c r="BB857" s="142"/>
      <c r="BC857" s="142"/>
      <c r="BD857" s="142"/>
      <c r="BE857" s="110"/>
      <c r="BF857" s="110"/>
      <c r="BG857" s="142"/>
      <c r="BH857" s="144"/>
      <c r="BI857" s="142"/>
      <c r="BJ857" s="142"/>
      <c r="BK857" s="110"/>
      <c r="BL857" s="142"/>
      <c r="BM857" s="110"/>
      <c r="BN857" s="142"/>
      <c r="BO857" s="142"/>
      <c r="BP857" s="142"/>
      <c r="BQ857" s="110"/>
      <c r="BR857" s="142"/>
      <c r="BS857" s="110"/>
      <c r="BT857" s="142"/>
      <c r="BU857" s="110"/>
      <c r="BV857" s="144"/>
      <c r="BW857" s="114"/>
      <c r="BX857" s="67"/>
      <c r="BY857" s="68"/>
      <c r="BZ857" s="143"/>
      <c r="CA857" s="143"/>
      <c r="CB857" s="142"/>
      <c r="CC857" s="110"/>
      <c r="CD857" s="110"/>
      <c r="CE857" s="142"/>
      <c r="CF857" s="145"/>
      <c r="CG857" s="142"/>
      <c r="CH857" s="142"/>
      <c r="CI857" s="142"/>
      <c r="CJ857" s="142"/>
      <c r="CK857" s="142"/>
      <c r="CL857" s="111"/>
      <c r="CM857" s="111"/>
      <c r="CN857" s="111"/>
      <c r="CO857" s="142"/>
      <c r="CP857" s="145"/>
      <c r="CQ857" s="142"/>
      <c r="CR857" s="142"/>
      <c r="CS857" s="142"/>
      <c r="CT857" s="142"/>
      <c r="CU857" s="142"/>
      <c r="CV857" s="111"/>
      <c r="CW857" s="111"/>
      <c r="CX857" s="111"/>
      <c r="CY857" s="142"/>
      <c r="CZ857" s="145"/>
      <c r="DA857" s="116"/>
      <c r="DB857" s="168"/>
      <c r="DC857" s="118"/>
      <c r="DD857" s="118"/>
      <c r="DE857" s="167"/>
      <c r="DF857" s="167"/>
    </row>
    <row r="858" spans="1:110" hidden="1" x14ac:dyDescent="0.25">
      <c r="A858" s="140"/>
      <c r="B858" s="141"/>
      <c r="C858" s="90"/>
      <c r="D858" s="142"/>
      <c r="E858" s="143"/>
      <c r="F858" s="144"/>
      <c r="G858" s="142"/>
      <c r="H858" s="142"/>
      <c r="I858" s="110"/>
      <c r="J858" s="142"/>
      <c r="K858" s="110"/>
      <c r="L858" s="142"/>
      <c r="M858" s="142"/>
      <c r="N858" s="142"/>
      <c r="O858" s="110"/>
      <c r="P858" s="142"/>
      <c r="Q858" s="110"/>
      <c r="R858" s="142"/>
      <c r="S858" s="142"/>
      <c r="T858" s="142"/>
      <c r="U858" s="110"/>
      <c r="V858" s="142"/>
      <c r="W858" s="110"/>
      <c r="X858" s="142"/>
      <c r="Y858" s="110"/>
      <c r="Z858" s="144"/>
      <c r="AA858" s="142"/>
      <c r="AB858" s="142"/>
      <c r="AC858" s="142"/>
      <c r="AD858" s="142"/>
      <c r="AE858" s="142"/>
      <c r="AF858" s="111"/>
      <c r="AG858" s="111"/>
      <c r="AH858" s="111"/>
      <c r="AI858" s="142"/>
      <c r="AJ858" s="144"/>
      <c r="AK858" s="142"/>
      <c r="AL858" s="142"/>
      <c r="AM858" s="142"/>
      <c r="AN858" s="142"/>
      <c r="AO858" s="142"/>
      <c r="AP858" s="111"/>
      <c r="AQ858" s="111"/>
      <c r="AR858" s="111"/>
      <c r="AS858" s="142"/>
      <c r="AT858" s="144"/>
      <c r="AU858" s="142"/>
      <c r="AV858" s="142"/>
      <c r="AW858" s="142"/>
      <c r="AX858" s="110"/>
      <c r="AY858" s="110"/>
      <c r="AZ858" s="142"/>
      <c r="BA858" s="144"/>
      <c r="BB858" s="142"/>
      <c r="BC858" s="142"/>
      <c r="BD858" s="142"/>
      <c r="BE858" s="110"/>
      <c r="BF858" s="110"/>
      <c r="BG858" s="142"/>
      <c r="BH858" s="144"/>
      <c r="BI858" s="142"/>
      <c r="BJ858" s="142"/>
      <c r="BK858" s="110"/>
      <c r="BL858" s="142"/>
      <c r="BM858" s="110"/>
      <c r="BN858" s="142"/>
      <c r="BO858" s="142"/>
      <c r="BP858" s="142"/>
      <c r="BQ858" s="110"/>
      <c r="BR858" s="142"/>
      <c r="BS858" s="110"/>
      <c r="BT858" s="142"/>
      <c r="BU858" s="110"/>
      <c r="BV858" s="144"/>
      <c r="BW858" s="114"/>
      <c r="BX858" s="67"/>
      <c r="BY858" s="68"/>
      <c r="BZ858" s="143"/>
      <c r="CA858" s="143"/>
      <c r="CB858" s="142"/>
      <c r="CC858" s="110"/>
      <c r="CD858" s="110"/>
      <c r="CE858" s="142"/>
      <c r="CF858" s="145"/>
      <c r="CG858" s="142"/>
      <c r="CH858" s="142"/>
      <c r="CI858" s="142"/>
      <c r="CJ858" s="142"/>
      <c r="CK858" s="142"/>
      <c r="CL858" s="111"/>
      <c r="CM858" s="111"/>
      <c r="CN858" s="111"/>
      <c r="CO858" s="142"/>
      <c r="CP858" s="145"/>
      <c r="CQ858" s="142"/>
      <c r="CR858" s="142"/>
      <c r="CS858" s="142"/>
      <c r="CT858" s="142"/>
      <c r="CU858" s="142"/>
      <c r="CV858" s="111"/>
      <c r="CW858" s="111"/>
      <c r="CX858" s="111"/>
      <c r="CY858" s="142"/>
      <c r="CZ858" s="145"/>
      <c r="DA858" s="116"/>
      <c r="DB858" s="168"/>
      <c r="DC858" s="118"/>
      <c r="DD858" s="118"/>
      <c r="DE858" s="167"/>
      <c r="DF858" s="167"/>
    </row>
    <row r="859" spans="1:110" hidden="1" x14ac:dyDescent="0.25">
      <c r="A859" s="140"/>
      <c r="B859" s="141"/>
      <c r="C859" s="90"/>
      <c r="D859" s="142"/>
      <c r="E859" s="143"/>
      <c r="F859" s="144"/>
      <c r="G859" s="142"/>
      <c r="H859" s="142"/>
      <c r="I859" s="110"/>
      <c r="J859" s="142"/>
      <c r="K859" s="110"/>
      <c r="L859" s="142"/>
      <c r="M859" s="142"/>
      <c r="N859" s="142"/>
      <c r="O859" s="110"/>
      <c r="P859" s="142"/>
      <c r="Q859" s="110"/>
      <c r="R859" s="142"/>
      <c r="S859" s="142"/>
      <c r="T859" s="142"/>
      <c r="U859" s="110"/>
      <c r="V859" s="142"/>
      <c r="W859" s="110"/>
      <c r="X859" s="142"/>
      <c r="Y859" s="110"/>
      <c r="Z859" s="144"/>
      <c r="AA859" s="142"/>
      <c r="AB859" s="142"/>
      <c r="AC859" s="142"/>
      <c r="AD859" s="142"/>
      <c r="AE859" s="142"/>
      <c r="AF859" s="111"/>
      <c r="AG859" s="111"/>
      <c r="AH859" s="111"/>
      <c r="AI859" s="142"/>
      <c r="AJ859" s="144"/>
      <c r="AK859" s="142"/>
      <c r="AL859" s="142"/>
      <c r="AM859" s="142"/>
      <c r="AN859" s="142"/>
      <c r="AO859" s="142"/>
      <c r="AP859" s="111"/>
      <c r="AQ859" s="111"/>
      <c r="AR859" s="111"/>
      <c r="AS859" s="142"/>
      <c r="AT859" s="144"/>
      <c r="AU859" s="142"/>
      <c r="AV859" s="142"/>
      <c r="AW859" s="142"/>
      <c r="AX859" s="110"/>
      <c r="AY859" s="110"/>
      <c r="AZ859" s="142"/>
      <c r="BA859" s="144"/>
      <c r="BB859" s="142"/>
      <c r="BC859" s="142"/>
      <c r="BD859" s="142"/>
      <c r="BE859" s="110"/>
      <c r="BF859" s="110"/>
      <c r="BG859" s="142"/>
      <c r="BH859" s="144"/>
      <c r="BI859" s="142"/>
      <c r="BJ859" s="142"/>
      <c r="BK859" s="110"/>
      <c r="BL859" s="142"/>
      <c r="BM859" s="110"/>
      <c r="BN859" s="142"/>
      <c r="BO859" s="142"/>
      <c r="BP859" s="142"/>
      <c r="BQ859" s="110"/>
      <c r="BR859" s="142"/>
      <c r="BS859" s="110"/>
      <c r="BT859" s="142"/>
      <c r="BU859" s="110"/>
      <c r="BV859" s="144"/>
      <c r="BW859" s="114"/>
      <c r="BX859" s="67"/>
      <c r="BY859" s="68"/>
      <c r="BZ859" s="143"/>
      <c r="CA859" s="143"/>
      <c r="CB859" s="142"/>
      <c r="CC859" s="110"/>
      <c r="CD859" s="110"/>
      <c r="CE859" s="142"/>
      <c r="CF859" s="145"/>
      <c r="CG859" s="142"/>
      <c r="CH859" s="142"/>
      <c r="CI859" s="142"/>
      <c r="CJ859" s="142"/>
      <c r="CK859" s="142"/>
      <c r="CL859" s="111"/>
      <c r="CM859" s="111"/>
      <c r="CN859" s="111"/>
      <c r="CO859" s="142"/>
      <c r="CP859" s="145"/>
      <c r="CQ859" s="142"/>
      <c r="CR859" s="142"/>
      <c r="CS859" s="142"/>
      <c r="CT859" s="142"/>
      <c r="CU859" s="142"/>
      <c r="CV859" s="111"/>
      <c r="CW859" s="111"/>
      <c r="CX859" s="111"/>
      <c r="CY859" s="142"/>
      <c r="CZ859" s="145"/>
      <c r="DA859" s="116"/>
      <c r="DB859" s="168"/>
      <c r="DC859" s="118"/>
      <c r="DD859" s="118"/>
      <c r="DE859" s="167"/>
      <c r="DF859" s="167"/>
    </row>
    <row r="860" spans="1:110" hidden="1" x14ac:dyDescent="0.25">
      <c r="A860" s="140"/>
      <c r="B860" s="141"/>
      <c r="C860" s="90"/>
      <c r="D860" s="142"/>
      <c r="E860" s="143"/>
      <c r="F860" s="144"/>
      <c r="G860" s="142"/>
      <c r="H860" s="142"/>
      <c r="I860" s="110"/>
      <c r="J860" s="142"/>
      <c r="K860" s="110"/>
      <c r="L860" s="142"/>
      <c r="M860" s="142"/>
      <c r="N860" s="142"/>
      <c r="O860" s="110"/>
      <c r="P860" s="142"/>
      <c r="Q860" s="110"/>
      <c r="R860" s="142"/>
      <c r="S860" s="142"/>
      <c r="T860" s="142"/>
      <c r="U860" s="110"/>
      <c r="V860" s="142"/>
      <c r="W860" s="110"/>
      <c r="X860" s="142"/>
      <c r="Y860" s="110"/>
      <c r="Z860" s="144"/>
      <c r="AA860" s="142"/>
      <c r="AB860" s="142"/>
      <c r="AC860" s="142"/>
      <c r="AD860" s="142"/>
      <c r="AE860" s="142"/>
      <c r="AF860" s="111"/>
      <c r="AG860" s="111"/>
      <c r="AH860" s="111"/>
      <c r="AI860" s="142"/>
      <c r="AJ860" s="144"/>
      <c r="AK860" s="142"/>
      <c r="AL860" s="142"/>
      <c r="AM860" s="142"/>
      <c r="AN860" s="142"/>
      <c r="AO860" s="142"/>
      <c r="AP860" s="111"/>
      <c r="AQ860" s="111"/>
      <c r="AR860" s="111"/>
      <c r="AS860" s="142"/>
      <c r="AT860" s="144"/>
      <c r="AU860" s="142"/>
      <c r="AV860" s="142"/>
      <c r="AW860" s="142"/>
      <c r="AX860" s="110"/>
      <c r="AY860" s="110"/>
      <c r="AZ860" s="142"/>
      <c r="BA860" s="144"/>
      <c r="BB860" s="142"/>
      <c r="BC860" s="142"/>
      <c r="BD860" s="142"/>
      <c r="BE860" s="110"/>
      <c r="BF860" s="110"/>
      <c r="BG860" s="142"/>
      <c r="BH860" s="144"/>
      <c r="BI860" s="142"/>
      <c r="BJ860" s="142"/>
      <c r="BK860" s="110"/>
      <c r="BL860" s="142"/>
      <c r="BM860" s="110"/>
      <c r="BN860" s="142"/>
      <c r="BO860" s="142"/>
      <c r="BP860" s="142"/>
      <c r="BQ860" s="110"/>
      <c r="BR860" s="142"/>
      <c r="BS860" s="110"/>
      <c r="BT860" s="142"/>
      <c r="BU860" s="110"/>
      <c r="BV860" s="144"/>
      <c r="BW860" s="114"/>
      <c r="BX860" s="67"/>
      <c r="BY860" s="68"/>
      <c r="BZ860" s="143"/>
      <c r="CA860" s="143"/>
      <c r="CB860" s="142"/>
      <c r="CC860" s="110"/>
      <c r="CD860" s="110"/>
      <c r="CE860" s="142"/>
      <c r="CF860" s="145"/>
      <c r="CG860" s="142"/>
      <c r="CH860" s="142"/>
      <c r="CI860" s="142"/>
      <c r="CJ860" s="142"/>
      <c r="CK860" s="142"/>
      <c r="CL860" s="111"/>
      <c r="CM860" s="111"/>
      <c r="CN860" s="111"/>
      <c r="CO860" s="142"/>
      <c r="CP860" s="145"/>
      <c r="CQ860" s="142"/>
      <c r="CR860" s="142"/>
      <c r="CS860" s="142"/>
      <c r="CT860" s="142"/>
      <c r="CU860" s="142"/>
      <c r="CV860" s="111"/>
      <c r="CW860" s="111"/>
      <c r="CX860" s="111"/>
      <c r="CY860" s="142"/>
      <c r="CZ860" s="145"/>
      <c r="DA860" s="116"/>
      <c r="DB860" s="168"/>
      <c r="DC860" s="118"/>
      <c r="DD860" s="118"/>
      <c r="DE860" s="167"/>
      <c r="DF860" s="167"/>
    </row>
    <row r="861" spans="1:110" hidden="1" x14ac:dyDescent="0.25">
      <c r="A861" s="140"/>
      <c r="B861" s="141"/>
      <c r="C861" s="90"/>
      <c r="D861" s="142"/>
      <c r="E861" s="143"/>
      <c r="F861" s="144"/>
      <c r="G861" s="142"/>
      <c r="H861" s="142"/>
      <c r="I861" s="110"/>
      <c r="J861" s="142"/>
      <c r="K861" s="110"/>
      <c r="L861" s="142"/>
      <c r="M861" s="142"/>
      <c r="N861" s="142"/>
      <c r="O861" s="110"/>
      <c r="P861" s="142"/>
      <c r="Q861" s="110"/>
      <c r="R861" s="142"/>
      <c r="S861" s="142"/>
      <c r="T861" s="142"/>
      <c r="U861" s="110"/>
      <c r="V861" s="142"/>
      <c r="W861" s="110"/>
      <c r="X861" s="142"/>
      <c r="Y861" s="110"/>
      <c r="Z861" s="144"/>
      <c r="AA861" s="142"/>
      <c r="AB861" s="142"/>
      <c r="AC861" s="142"/>
      <c r="AD861" s="142"/>
      <c r="AE861" s="142"/>
      <c r="AF861" s="111"/>
      <c r="AG861" s="111"/>
      <c r="AH861" s="111"/>
      <c r="AI861" s="142"/>
      <c r="AJ861" s="144"/>
      <c r="AK861" s="142"/>
      <c r="AL861" s="142"/>
      <c r="AM861" s="142"/>
      <c r="AN861" s="142"/>
      <c r="AO861" s="142"/>
      <c r="AP861" s="111"/>
      <c r="AQ861" s="111"/>
      <c r="AR861" s="111"/>
      <c r="AS861" s="142"/>
      <c r="AT861" s="144"/>
      <c r="AU861" s="142"/>
      <c r="AV861" s="142"/>
      <c r="AW861" s="142"/>
      <c r="AX861" s="110"/>
      <c r="AY861" s="110"/>
      <c r="AZ861" s="142"/>
      <c r="BA861" s="144"/>
      <c r="BB861" s="142"/>
      <c r="BC861" s="142"/>
      <c r="BD861" s="142"/>
      <c r="BE861" s="110"/>
      <c r="BF861" s="110"/>
      <c r="BG861" s="142"/>
      <c r="BH861" s="144"/>
      <c r="BI861" s="142"/>
      <c r="BJ861" s="142"/>
      <c r="BK861" s="110"/>
      <c r="BL861" s="142"/>
      <c r="BM861" s="110"/>
      <c r="BN861" s="142"/>
      <c r="BO861" s="142"/>
      <c r="BP861" s="142"/>
      <c r="BQ861" s="110"/>
      <c r="BR861" s="142"/>
      <c r="BS861" s="110"/>
      <c r="BT861" s="142"/>
      <c r="BU861" s="110"/>
      <c r="BV861" s="144"/>
      <c r="BW861" s="114"/>
      <c r="BX861" s="67"/>
      <c r="BY861" s="68"/>
      <c r="BZ861" s="143"/>
      <c r="CA861" s="143"/>
      <c r="CB861" s="142"/>
      <c r="CC861" s="110"/>
      <c r="CD861" s="110"/>
      <c r="CE861" s="142"/>
      <c r="CF861" s="145"/>
      <c r="CG861" s="142"/>
      <c r="CH861" s="142"/>
      <c r="CI861" s="142"/>
      <c r="CJ861" s="142"/>
      <c r="CK861" s="142"/>
      <c r="CL861" s="111"/>
      <c r="CM861" s="111"/>
      <c r="CN861" s="111"/>
      <c r="CO861" s="142"/>
      <c r="CP861" s="145"/>
      <c r="CQ861" s="142"/>
      <c r="CR861" s="142"/>
      <c r="CS861" s="142"/>
      <c r="CT861" s="142"/>
      <c r="CU861" s="142"/>
      <c r="CV861" s="111"/>
      <c r="CW861" s="111"/>
      <c r="CX861" s="111"/>
      <c r="CY861" s="142"/>
      <c r="CZ861" s="145"/>
      <c r="DA861" s="116"/>
      <c r="DB861" s="168"/>
      <c r="DC861" s="118"/>
      <c r="DD861" s="118"/>
      <c r="DE861" s="167"/>
      <c r="DF861" s="167"/>
    </row>
    <row r="862" spans="1:110" hidden="1" x14ac:dyDescent="0.25">
      <c r="A862" s="140"/>
      <c r="B862" s="141"/>
      <c r="C862" s="90"/>
      <c r="D862" s="142"/>
      <c r="E862" s="143"/>
      <c r="F862" s="144"/>
      <c r="G862" s="142"/>
      <c r="H862" s="142"/>
      <c r="I862" s="110"/>
      <c r="J862" s="142"/>
      <c r="K862" s="110"/>
      <c r="L862" s="142"/>
      <c r="M862" s="142"/>
      <c r="N862" s="142"/>
      <c r="O862" s="110"/>
      <c r="P862" s="142"/>
      <c r="Q862" s="110"/>
      <c r="R862" s="142"/>
      <c r="S862" s="142"/>
      <c r="T862" s="142"/>
      <c r="U862" s="110"/>
      <c r="V862" s="142"/>
      <c r="W862" s="110"/>
      <c r="X862" s="142"/>
      <c r="Y862" s="110"/>
      <c r="Z862" s="144"/>
      <c r="AA862" s="142"/>
      <c r="AB862" s="142"/>
      <c r="AC862" s="142"/>
      <c r="AD862" s="142"/>
      <c r="AE862" s="142"/>
      <c r="AF862" s="111"/>
      <c r="AG862" s="111"/>
      <c r="AH862" s="111"/>
      <c r="AI862" s="142"/>
      <c r="AJ862" s="144"/>
      <c r="AK862" s="142"/>
      <c r="AL862" s="142"/>
      <c r="AM862" s="142"/>
      <c r="AN862" s="142"/>
      <c r="AO862" s="142"/>
      <c r="AP862" s="111"/>
      <c r="AQ862" s="111"/>
      <c r="AR862" s="111"/>
      <c r="AS862" s="142"/>
      <c r="AT862" s="144"/>
      <c r="AU862" s="142"/>
      <c r="AV862" s="142"/>
      <c r="AW862" s="142"/>
      <c r="AX862" s="110"/>
      <c r="AY862" s="110"/>
      <c r="AZ862" s="142"/>
      <c r="BA862" s="144"/>
      <c r="BB862" s="142"/>
      <c r="BC862" s="142"/>
      <c r="BD862" s="142"/>
      <c r="BE862" s="110"/>
      <c r="BF862" s="110"/>
      <c r="BG862" s="142"/>
      <c r="BH862" s="144"/>
      <c r="BI862" s="142"/>
      <c r="BJ862" s="142"/>
      <c r="BK862" s="110"/>
      <c r="BL862" s="142"/>
      <c r="BM862" s="110"/>
      <c r="BN862" s="142"/>
      <c r="BO862" s="142"/>
      <c r="BP862" s="142"/>
      <c r="BQ862" s="110"/>
      <c r="BR862" s="142"/>
      <c r="BS862" s="110"/>
      <c r="BT862" s="142"/>
      <c r="BU862" s="110"/>
      <c r="BV862" s="144"/>
      <c r="BW862" s="114"/>
      <c r="BX862" s="67"/>
      <c r="BY862" s="68"/>
      <c r="BZ862" s="143"/>
      <c r="CA862" s="143"/>
      <c r="CB862" s="142"/>
      <c r="CC862" s="110"/>
      <c r="CD862" s="110"/>
      <c r="CE862" s="142"/>
      <c r="CF862" s="145"/>
      <c r="CG862" s="142"/>
      <c r="CH862" s="142"/>
      <c r="CI862" s="142"/>
      <c r="CJ862" s="142"/>
      <c r="CK862" s="142"/>
      <c r="CL862" s="111"/>
      <c r="CM862" s="111"/>
      <c r="CN862" s="111"/>
      <c r="CO862" s="142"/>
      <c r="CP862" s="145"/>
      <c r="CQ862" s="142"/>
      <c r="CR862" s="142"/>
      <c r="CS862" s="142"/>
      <c r="CT862" s="142"/>
      <c r="CU862" s="142"/>
      <c r="CV862" s="111"/>
      <c r="CW862" s="111"/>
      <c r="CX862" s="111"/>
      <c r="CY862" s="142"/>
      <c r="CZ862" s="145"/>
      <c r="DA862" s="116"/>
      <c r="DB862" s="168"/>
      <c r="DC862" s="118"/>
      <c r="DD862" s="118"/>
      <c r="DE862" s="167"/>
      <c r="DF862" s="167"/>
    </row>
    <row r="863" spans="1:110" hidden="1" x14ac:dyDescent="0.25">
      <c r="A863" s="140"/>
      <c r="B863" s="141"/>
      <c r="C863" s="90"/>
      <c r="D863" s="142"/>
      <c r="E863" s="143"/>
      <c r="F863" s="144"/>
      <c r="G863" s="142"/>
      <c r="H863" s="142"/>
      <c r="I863" s="110"/>
      <c r="J863" s="142"/>
      <c r="K863" s="110"/>
      <c r="L863" s="142"/>
      <c r="M863" s="142"/>
      <c r="N863" s="142"/>
      <c r="O863" s="110"/>
      <c r="P863" s="142"/>
      <c r="Q863" s="110"/>
      <c r="R863" s="142"/>
      <c r="S863" s="142"/>
      <c r="T863" s="142"/>
      <c r="U863" s="110"/>
      <c r="V863" s="142"/>
      <c r="W863" s="110"/>
      <c r="X863" s="142"/>
      <c r="Y863" s="110"/>
      <c r="Z863" s="144"/>
      <c r="AA863" s="142"/>
      <c r="AB863" s="142"/>
      <c r="AC863" s="142"/>
      <c r="AD863" s="142"/>
      <c r="AE863" s="142"/>
      <c r="AF863" s="111"/>
      <c r="AG863" s="111"/>
      <c r="AH863" s="111"/>
      <c r="AI863" s="142"/>
      <c r="AJ863" s="144"/>
      <c r="AK863" s="142"/>
      <c r="AL863" s="142"/>
      <c r="AM863" s="142"/>
      <c r="AN863" s="142"/>
      <c r="AO863" s="142"/>
      <c r="AP863" s="111"/>
      <c r="AQ863" s="111"/>
      <c r="AR863" s="111"/>
      <c r="AS863" s="142"/>
      <c r="AT863" s="144"/>
      <c r="AU863" s="142"/>
      <c r="AV863" s="142"/>
      <c r="AW863" s="142"/>
      <c r="AX863" s="110"/>
      <c r="AY863" s="110"/>
      <c r="AZ863" s="142"/>
      <c r="BA863" s="144"/>
      <c r="BB863" s="142"/>
      <c r="BC863" s="142"/>
      <c r="BD863" s="142"/>
      <c r="BE863" s="110"/>
      <c r="BF863" s="110"/>
      <c r="BG863" s="142"/>
      <c r="BH863" s="144"/>
      <c r="BI863" s="142"/>
      <c r="BJ863" s="142"/>
      <c r="BK863" s="110"/>
      <c r="BL863" s="142"/>
      <c r="BM863" s="110"/>
      <c r="BN863" s="142"/>
      <c r="BO863" s="142"/>
      <c r="BP863" s="142"/>
      <c r="BQ863" s="110"/>
      <c r="BR863" s="142"/>
      <c r="BS863" s="110"/>
      <c r="BT863" s="142"/>
      <c r="BU863" s="110"/>
      <c r="BV863" s="144"/>
      <c r="BW863" s="114"/>
      <c r="BX863" s="67"/>
      <c r="BY863" s="68"/>
      <c r="BZ863" s="143"/>
      <c r="CA863" s="143"/>
      <c r="CB863" s="142"/>
      <c r="CC863" s="110"/>
      <c r="CD863" s="110"/>
      <c r="CE863" s="142"/>
      <c r="CF863" s="145"/>
      <c r="CG863" s="142"/>
      <c r="CH863" s="142"/>
      <c r="CI863" s="142"/>
      <c r="CJ863" s="142"/>
      <c r="CK863" s="142"/>
      <c r="CL863" s="111"/>
      <c r="CM863" s="111"/>
      <c r="CN863" s="111"/>
      <c r="CO863" s="142"/>
      <c r="CP863" s="145"/>
      <c r="CQ863" s="142"/>
      <c r="CR863" s="142"/>
      <c r="CS863" s="142"/>
      <c r="CT863" s="142"/>
      <c r="CU863" s="142"/>
      <c r="CV863" s="111"/>
      <c r="CW863" s="111"/>
      <c r="CX863" s="111"/>
      <c r="CY863" s="142"/>
      <c r="CZ863" s="145"/>
      <c r="DA863" s="116"/>
      <c r="DB863" s="168"/>
      <c r="DC863" s="118"/>
      <c r="DD863" s="118"/>
      <c r="DE863" s="167"/>
      <c r="DF863" s="167"/>
    </row>
    <row r="864" spans="1:110" hidden="1" x14ac:dyDescent="0.25">
      <c r="A864" s="140"/>
      <c r="B864" s="141"/>
      <c r="C864" s="90"/>
      <c r="D864" s="142"/>
      <c r="E864" s="143"/>
      <c r="F864" s="144"/>
      <c r="G864" s="142"/>
      <c r="H864" s="142"/>
      <c r="I864" s="110"/>
      <c r="J864" s="142"/>
      <c r="K864" s="110"/>
      <c r="L864" s="142"/>
      <c r="M864" s="142"/>
      <c r="N864" s="142"/>
      <c r="O864" s="110"/>
      <c r="P864" s="142"/>
      <c r="Q864" s="110"/>
      <c r="R864" s="142"/>
      <c r="S864" s="142"/>
      <c r="T864" s="142"/>
      <c r="U864" s="110"/>
      <c r="V864" s="142"/>
      <c r="W864" s="110"/>
      <c r="X864" s="142"/>
      <c r="Y864" s="110"/>
      <c r="Z864" s="144"/>
      <c r="AA864" s="142"/>
      <c r="AB864" s="142"/>
      <c r="AC864" s="142"/>
      <c r="AD864" s="142"/>
      <c r="AE864" s="142"/>
      <c r="AF864" s="111"/>
      <c r="AG864" s="111"/>
      <c r="AH864" s="111"/>
      <c r="AI864" s="142"/>
      <c r="AJ864" s="144"/>
      <c r="AK864" s="142"/>
      <c r="AL864" s="142"/>
      <c r="AM864" s="142"/>
      <c r="AN864" s="142"/>
      <c r="AO864" s="142"/>
      <c r="AP864" s="111"/>
      <c r="AQ864" s="111"/>
      <c r="AR864" s="111"/>
      <c r="AS864" s="142"/>
      <c r="AT864" s="144"/>
      <c r="AU864" s="142"/>
      <c r="AV864" s="142"/>
      <c r="AW864" s="142"/>
      <c r="AX864" s="110"/>
      <c r="AY864" s="110"/>
      <c r="AZ864" s="142"/>
      <c r="BA864" s="144"/>
      <c r="BB864" s="142"/>
      <c r="BC864" s="142"/>
      <c r="BD864" s="142"/>
      <c r="BE864" s="110"/>
      <c r="BF864" s="110"/>
      <c r="BG864" s="142"/>
      <c r="BH864" s="144"/>
      <c r="BI864" s="142"/>
      <c r="BJ864" s="142"/>
      <c r="BK864" s="110"/>
      <c r="BL864" s="142"/>
      <c r="BM864" s="110"/>
      <c r="BN864" s="142"/>
      <c r="BO864" s="142"/>
      <c r="BP864" s="142"/>
      <c r="BQ864" s="110"/>
      <c r="BR864" s="142"/>
      <c r="BS864" s="110"/>
      <c r="BT864" s="142"/>
      <c r="BU864" s="110"/>
      <c r="BV864" s="144"/>
      <c r="BW864" s="114"/>
      <c r="BX864" s="67"/>
      <c r="BY864" s="68"/>
      <c r="BZ864" s="143"/>
      <c r="CA864" s="143"/>
      <c r="CB864" s="142"/>
      <c r="CC864" s="110"/>
      <c r="CD864" s="110"/>
      <c r="CE864" s="142"/>
      <c r="CF864" s="145"/>
      <c r="CG864" s="142"/>
      <c r="CH864" s="142"/>
      <c r="CI864" s="142"/>
      <c r="CJ864" s="142"/>
      <c r="CK864" s="142"/>
      <c r="CL864" s="111"/>
      <c r="CM864" s="111"/>
      <c r="CN864" s="111"/>
      <c r="CO864" s="142"/>
      <c r="CP864" s="145"/>
      <c r="CQ864" s="142"/>
      <c r="CR864" s="142"/>
      <c r="CS864" s="142"/>
      <c r="CT864" s="142"/>
      <c r="CU864" s="142"/>
      <c r="CV864" s="111"/>
      <c r="CW864" s="111"/>
      <c r="CX864" s="111"/>
      <c r="CY864" s="142"/>
      <c r="CZ864" s="145"/>
      <c r="DA864" s="116"/>
      <c r="DB864" s="168"/>
      <c r="DC864" s="118"/>
      <c r="DD864" s="118"/>
      <c r="DE864" s="167"/>
      <c r="DF864" s="167"/>
    </row>
    <row r="865" spans="1:110" hidden="1" x14ac:dyDescent="0.25">
      <c r="A865" s="140"/>
      <c r="B865" s="141"/>
      <c r="C865" s="90"/>
      <c r="D865" s="142"/>
      <c r="E865" s="143"/>
      <c r="F865" s="144"/>
      <c r="G865" s="142"/>
      <c r="H865" s="142"/>
      <c r="I865" s="110"/>
      <c r="J865" s="142"/>
      <c r="K865" s="110"/>
      <c r="L865" s="142"/>
      <c r="M865" s="142"/>
      <c r="N865" s="142"/>
      <c r="O865" s="110"/>
      <c r="P865" s="142"/>
      <c r="Q865" s="110"/>
      <c r="R865" s="142"/>
      <c r="S865" s="142"/>
      <c r="T865" s="142"/>
      <c r="U865" s="110"/>
      <c r="V865" s="142"/>
      <c r="W865" s="110"/>
      <c r="X865" s="142"/>
      <c r="Y865" s="110"/>
      <c r="Z865" s="144"/>
      <c r="AA865" s="142"/>
      <c r="AB865" s="142"/>
      <c r="AC865" s="142"/>
      <c r="AD865" s="142"/>
      <c r="AE865" s="142"/>
      <c r="AF865" s="111"/>
      <c r="AG865" s="111"/>
      <c r="AH865" s="111"/>
      <c r="AI865" s="142"/>
      <c r="AJ865" s="144"/>
      <c r="AK865" s="142"/>
      <c r="AL865" s="142"/>
      <c r="AM865" s="142"/>
      <c r="AN865" s="142"/>
      <c r="AO865" s="142"/>
      <c r="AP865" s="111"/>
      <c r="AQ865" s="111"/>
      <c r="AR865" s="111"/>
      <c r="AS865" s="142"/>
      <c r="AT865" s="144"/>
      <c r="AU865" s="142"/>
      <c r="AV865" s="142"/>
      <c r="AW865" s="142"/>
      <c r="AX865" s="110"/>
      <c r="AY865" s="110"/>
      <c r="AZ865" s="142"/>
      <c r="BA865" s="144"/>
      <c r="BB865" s="142"/>
      <c r="BC865" s="142"/>
      <c r="BD865" s="142"/>
      <c r="BE865" s="110"/>
      <c r="BF865" s="110"/>
      <c r="BG865" s="142"/>
      <c r="BH865" s="144"/>
      <c r="BI865" s="142"/>
      <c r="BJ865" s="142"/>
      <c r="BK865" s="110"/>
      <c r="BL865" s="142"/>
      <c r="BM865" s="110"/>
      <c r="BN865" s="142"/>
      <c r="BO865" s="142"/>
      <c r="BP865" s="142"/>
      <c r="BQ865" s="110"/>
      <c r="BR865" s="142"/>
      <c r="BS865" s="110"/>
      <c r="BT865" s="142"/>
      <c r="BU865" s="110"/>
      <c r="BV865" s="144"/>
      <c r="BW865" s="114"/>
      <c r="BX865" s="67"/>
      <c r="BY865" s="68"/>
      <c r="BZ865" s="143"/>
      <c r="CA865" s="143"/>
      <c r="CB865" s="142"/>
      <c r="CC865" s="110"/>
      <c r="CD865" s="110"/>
      <c r="CE865" s="142"/>
      <c r="CF865" s="145"/>
      <c r="CG865" s="142"/>
      <c r="CH865" s="142"/>
      <c r="CI865" s="142"/>
      <c r="CJ865" s="142"/>
      <c r="CK865" s="142"/>
      <c r="CL865" s="111"/>
      <c r="CM865" s="111"/>
      <c r="CN865" s="111"/>
      <c r="CO865" s="142"/>
      <c r="CP865" s="145"/>
      <c r="CQ865" s="142"/>
      <c r="CR865" s="142"/>
      <c r="CS865" s="142"/>
      <c r="CT865" s="142"/>
      <c r="CU865" s="142"/>
      <c r="CV865" s="111"/>
      <c r="CW865" s="111"/>
      <c r="CX865" s="111"/>
      <c r="CY865" s="142"/>
      <c r="CZ865" s="145"/>
      <c r="DA865" s="116"/>
      <c r="DB865" s="168"/>
      <c r="DC865" s="118"/>
      <c r="DD865" s="118"/>
      <c r="DE865" s="167"/>
      <c r="DF865" s="167"/>
    </row>
    <row r="866" spans="1:110" hidden="1" x14ac:dyDescent="0.25">
      <c r="A866" s="140"/>
      <c r="B866" s="141"/>
      <c r="C866" s="90"/>
      <c r="D866" s="142"/>
      <c r="E866" s="143"/>
      <c r="F866" s="144"/>
      <c r="G866" s="142"/>
      <c r="H866" s="142"/>
      <c r="I866" s="110"/>
      <c r="J866" s="142"/>
      <c r="K866" s="110"/>
      <c r="L866" s="142"/>
      <c r="M866" s="142"/>
      <c r="N866" s="142"/>
      <c r="O866" s="110"/>
      <c r="P866" s="142"/>
      <c r="Q866" s="110"/>
      <c r="R866" s="142"/>
      <c r="S866" s="142"/>
      <c r="T866" s="142"/>
      <c r="U866" s="110"/>
      <c r="V866" s="142"/>
      <c r="W866" s="110"/>
      <c r="X866" s="142"/>
      <c r="Y866" s="110"/>
      <c r="Z866" s="144"/>
      <c r="AA866" s="142"/>
      <c r="AB866" s="142"/>
      <c r="AC866" s="142"/>
      <c r="AD866" s="142"/>
      <c r="AE866" s="142"/>
      <c r="AF866" s="111"/>
      <c r="AG866" s="111"/>
      <c r="AH866" s="111"/>
      <c r="AI866" s="142"/>
      <c r="AJ866" s="144"/>
      <c r="AK866" s="142"/>
      <c r="AL866" s="142"/>
      <c r="AM866" s="142"/>
      <c r="AN866" s="142"/>
      <c r="AO866" s="142"/>
      <c r="AP866" s="111"/>
      <c r="AQ866" s="111"/>
      <c r="AR866" s="111"/>
      <c r="AS866" s="142"/>
      <c r="AT866" s="144"/>
      <c r="AU866" s="142"/>
      <c r="AV866" s="142"/>
      <c r="AW866" s="142"/>
      <c r="AX866" s="110"/>
      <c r="AY866" s="110"/>
      <c r="AZ866" s="142"/>
      <c r="BA866" s="144"/>
      <c r="BB866" s="142"/>
      <c r="BC866" s="142"/>
      <c r="BD866" s="142"/>
      <c r="BE866" s="110"/>
      <c r="BF866" s="110"/>
      <c r="BG866" s="142"/>
      <c r="BH866" s="144"/>
      <c r="BI866" s="142"/>
      <c r="BJ866" s="142"/>
      <c r="BK866" s="110"/>
      <c r="BL866" s="142"/>
      <c r="BM866" s="110"/>
      <c r="BN866" s="142"/>
      <c r="BO866" s="142"/>
      <c r="BP866" s="142"/>
      <c r="BQ866" s="110"/>
      <c r="BR866" s="142"/>
      <c r="BS866" s="110"/>
      <c r="BT866" s="142"/>
      <c r="BU866" s="110"/>
      <c r="BV866" s="144"/>
      <c r="BW866" s="114"/>
      <c r="BX866" s="67"/>
      <c r="BY866" s="68"/>
      <c r="BZ866" s="143"/>
      <c r="CA866" s="143"/>
      <c r="CB866" s="142"/>
      <c r="CC866" s="110"/>
      <c r="CD866" s="110"/>
      <c r="CE866" s="142"/>
      <c r="CF866" s="145"/>
      <c r="CG866" s="142"/>
      <c r="CH866" s="142"/>
      <c r="CI866" s="142"/>
      <c r="CJ866" s="142"/>
      <c r="CK866" s="142"/>
      <c r="CL866" s="111"/>
      <c r="CM866" s="111"/>
      <c r="CN866" s="111"/>
      <c r="CO866" s="142"/>
      <c r="CP866" s="145"/>
      <c r="CQ866" s="142"/>
      <c r="CR866" s="142"/>
      <c r="CS866" s="142"/>
      <c r="CT866" s="142"/>
      <c r="CU866" s="142"/>
      <c r="CV866" s="111"/>
      <c r="CW866" s="111"/>
      <c r="CX866" s="111"/>
      <c r="CY866" s="142"/>
      <c r="CZ866" s="145"/>
      <c r="DA866" s="116"/>
      <c r="DB866" s="168"/>
      <c r="DC866" s="118"/>
      <c r="DD866" s="118"/>
      <c r="DE866" s="167"/>
      <c r="DF866" s="167"/>
    </row>
    <row r="867" spans="1:110" hidden="1" x14ac:dyDescent="0.25">
      <c r="A867" s="140"/>
      <c r="B867" s="141"/>
      <c r="C867" s="90"/>
      <c r="D867" s="142"/>
      <c r="E867" s="143"/>
      <c r="F867" s="144"/>
      <c r="G867" s="142"/>
      <c r="H867" s="142"/>
      <c r="I867" s="110"/>
      <c r="J867" s="142"/>
      <c r="K867" s="110"/>
      <c r="L867" s="142"/>
      <c r="M867" s="142"/>
      <c r="N867" s="142"/>
      <c r="O867" s="110"/>
      <c r="P867" s="142"/>
      <c r="Q867" s="110"/>
      <c r="R867" s="142"/>
      <c r="S867" s="142"/>
      <c r="T867" s="142"/>
      <c r="U867" s="110"/>
      <c r="V867" s="142"/>
      <c r="W867" s="110"/>
      <c r="X867" s="142"/>
      <c r="Y867" s="110"/>
      <c r="Z867" s="144"/>
      <c r="AA867" s="142"/>
      <c r="AB867" s="142"/>
      <c r="AC867" s="142"/>
      <c r="AD867" s="142"/>
      <c r="AE867" s="142"/>
      <c r="AF867" s="111"/>
      <c r="AG867" s="111"/>
      <c r="AH867" s="111"/>
      <c r="AI867" s="142"/>
      <c r="AJ867" s="144"/>
      <c r="AK867" s="142"/>
      <c r="AL867" s="142"/>
      <c r="AM867" s="142"/>
      <c r="AN867" s="142"/>
      <c r="AO867" s="142"/>
      <c r="AP867" s="111"/>
      <c r="AQ867" s="111"/>
      <c r="AR867" s="111"/>
      <c r="AS867" s="142"/>
      <c r="AT867" s="144"/>
      <c r="AU867" s="142"/>
      <c r="AV867" s="142"/>
      <c r="AW867" s="142"/>
      <c r="AX867" s="110"/>
      <c r="AY867" s="110"/>
      <c r="AZ867" s="142"/>
      <c r="BA867" s="144"/>
      <c r="BB867" s="142"/>
      <c r="BC867" s="142"/>
      <c r="BD867" s="142"/>
      <c r="BE867" s="110"/>
      <c r="BF867" s="110"/>
      <c r="BG867" s="142"/>
      <c r="BH867" s="144"/>
      <c r="BI867" s="142"/>
      <c r="BJ867" s="142"/>
      <c r="BK867" s="110"/>
      <c r="BL867" s="142"/>
      <c r="BM867" s="110"/>
      <c r="BN867" s="142"/>
      <c r="BO867" s="142"/>
      <c r="BP867" s="142"/>
      <c r="BQ867" s="110"/>
      <c r="BR867" s="142"/>
      <c r="BS867" s="110"/>
      <c r="BT867" s="142"/>
      <c r="BU867" s="110"/>
      <c r="BV867" s="144"/>
      <c r="BW867" s="114"/>
      <c r="BX867" s="67"/>
      <c r="BY867" s="68"/>
      <c r="BZ867" s="143"/>
      <c r="CA867" s="143"/>
      <c r="CB867" s="142"/>
      <c r="CC867" s="110"/>
      <c r="CD867" s="110"/>
      <c r="CE867" s="142"/>
      <c r="CF867" s="145"/>
      <c r="CG867" s="142"/>
      <c r="CH867" s="142"/>
      <c r="CI867" s="142"/>
      <c r="CJ867" s="142"/>
      <c r="CK867" s="142"/>
      <c r="CL867" s="111"/>
      <c r="CM867" s="111"/>
      <c r="CN867" s="111"/>
      <c r="CO867" s="142"/>
      <c r="CP867" s="145"/>
      <c r="CQ867" s="142"/>
      <c r="CR867" s="142"/>
      <c r="CS867" s="142"/>
      <c r="CT867" s="142"/>
      <c r="CU867" s="142"/>
      <c r="CV867" s="111"/>
      <c r="CW867" s="111"/>
      <c r="CX867" s="111"/>
      <c r="CY867" s="142"/>
      <c r="CZ867" s="145"/>
      <c r="DA867" s="116"/>
      <c r="DB867" s="168"/>
      <c r="DC867" s="118"/>
      <c r="DD867" s="118"/>
      <c r="DE867" s="167"/>
      <c r="DF867" s="167"/>
    </row>
    <row r="868" spans="1:110" hidden="1" x14ac:dyDescent="0.25">
      <c r="A868" s="140"/>
      <c r="B868" s="141"/>
      <c r="C868" s="90"/>
      <c r="D868" s="142"/>
      <c r="E868" s="143"/>
      <c r="F868" s="144"/>
      <c r="G868" s="142"/>
      <c r="H868" s="142"/>
      <c r="I868" s="110"/>
      <c r="J868" s="142"/>
      <c r="K868" s="110"/>
      <c r="L868" s="142"/>
      <c r="M868" s="142"/>
      <c r="N868" s="142"/>
      <c r="O868" s="110"/>
      <c r="P868" s="142"/>
      <c r="Q868" s="110"/>
      <c r="R868" s="142"/>
      <c r="S868" s="142"/>
      <c r="T868" s="142"/>
      <c r="U868" s="110"/>
      <c r="V868" s="142"/>
      <c r="W868" s="110"/>
      <c r="X868" s="142"/>
      <c r="Y868" s="110"/>
      <c r="Z868" s="144"/>
      <c r="AA868" s="142"/>
      <c r="AB868" s="142"/>
      <c r="AC868" s="142"/>
      <c r="AD868" s="142"/>
      <c r="AE868" s="142"/>
      <c r="AF868" s="111"/>
      <c r="AG868" s="111"/>
      <c r="AH868" s="111"/>
      <c r="AI868" s="142"/>
      <c r="AJ868" s="144"/>
      <c r="AK868" s="142"/>
      <c r="AL868" s="142"/>
      <c r="AM868" s="142"/>
      <c r="AN868" s="142"/>
      <c r="AO868" s="142"/>
      <c r="AP868" s="111"/>
      <c r="AQ868" s="111"/>
      <c r="AR868" s="111"/>
      <c r="AS868" s="142"/>
      <c r="AT868" s="144"/>
      <c r="AU868" s="142"/>
      <c r="AV868" s="142"/>
      <c r="AW868" s="142"/>
      <c r="AX868" s="110"/>
      <c r="AY868" s="110"/>
      <c r="AZ868" s="142"/>
      <c r="BA868" s="144"/>
      <c r="BB868" s="142"/>
      <c r="BC868" s="142"/>
      <c r="BD868" s="142"/>
      <c r="BE868" s="110"/>
      <c r="BF868" s="110"/>
      <c r="BG868" s="142"/>
      <c r="BH868" s="144"/>
      <c r="BI868" s="142"/>
      <c r="BJ868" s="142"/>
      <c r="BK868" s="110"/>
      <c r="BL868" s="142"/>
      <c r="BM868" s="110"/>
      <c r="BN868" s="142"/>
      <c r="BO868" s="142"/>
      <c r="BP868" s="142"/>
      <c r="BQ868" s="110"/>
      <c r="BR868" s="142"/>
      <c r="BS868" s="110"/>
      <c r="BT868" s="142"/>
      <c r="BU868" s="110"/>
      <c r="BV868" s="144"/>
      <c r="BW868" s="114"/>
      <c r="BX868" s="67"/>
      <c r="BY868" s="68"/>
      <c r="BZ868" s="143"/>
      <c r="CA868" s="143"/>
      <c r="CB868" s="142"/>
      <c r="CC868" s="110"/>
      <c r="CD868" s="110"/>
      <c r="CE868" s="142"/>
      <c r="CF868" s="145"/>
      <c r="CG868" s="142"/>
      <c r="CH868" s="142"/>
      <c r="CI868" s="142"/>
      <c r="CJ868" s="142"/>
      <c r="CK868" s="142"/>
      <c r="CL868" s="111"/>
      <c r="CM868" s="111"/>
      <c r="CN868" s="111"/>
      <c r="CO868" s="142"/>
      <c r="CP868" s="145"/>
      <c r="CQ868" s="142"/>
      <c r="CR868" s="142"/>
      <c r="CS868" s="142"/>
      <c r="CT868" s="142"/>
      <c r="CU868" s="142"/>
      <c r="CV868" s="111"/>
      <c r="CW868" s="111"/>
      <c r="CX868" s="111"/>
      <c r="CY868" s="142"/>
      <c r="CZ868" s="145"/>
      <c r="DA868" s="116"/>
      <c r="DB868" s="168"/>
      <c r="DC868" s="118"/>
      <c r="DD868" s="118"/>
      <c r="DE868" s="167"/>
      <c r="DF868" s="167"/>
    </row>
    <row r="869" spans="1:110" hidden="1" x14ac:dyDescent="0.25">
      <c r="A869" s="140"/>
      <c r="B869" s="141"/>
      <c r="C869" s="90"/>
      <c r="D869" s="142"/>
      <c r="E869" s="143"/>
      <c r="F869" s="144"/>
      <c r="G869" s="142"/>
      <c r="H869" s="142"/>
      <c r="I869" s="110"/>
      <c r="J869" s="142"/>
      <c r="K869" s="110"/>
      <c r="L869" s="142"/>
      <c r="M869" s="142"/>
      <c r="N869" s="142"/>
      <c r="O869" s="110"/>
      <c r="P869" s="142"/>
      <c r="Q869" s="110"/>
      <c r="R869" s="142"/>
      <c r="S869" s="142"/>
      <c r="T869" s="142"/>
      <c r="U869" s="110"/>
      <c r="V869" s="142"/>
      <c r="W869" s="110"/>
      <c r="X869" s="142"/>
      <c r="Y869" s="110"/>
      <c r="Z869" s="144"/>
      <c r="AA869" s="142"/>
      <c r="AB869" s="142"/>
      <c r="AC869" s="142"/>
      <c r="AD869" s="142"/>
      <c r="AE869" s="142"/>
      <c r="AF869" s="111"/>
      <c r="AG869" s="111"/>
      <c r="AH869" s="111"/>
      <c r="AI869" s="142"/>
      <c r="AJ869" s="144"/>
      <c r="AK869" s="142"/>
      <c r="AL869" s="142"/>
      <c r="AM869" s="142"/>
      <c r="AN869" s="142"/>
      <c r="AO869" s="142"/>
      <c r="AP869" s="111"/>
      <c r="AQ869" s="111"/>
      <c r="AR869" s="111"/>
      <c r="AS869" s="142"/>
      <c r="AT869" s="144"/>
      <c r="AU869" s="142"/>
      <c r="AV869" s="142"/>
      <c r="AW869" s="142"/>
      <c r="AX869" s="110"/>
      <c r="AY869" s="110"/>
      <c r="AZ869" s="142"/>
      <c r="BA869" s="144"/>
      <c r="BB869" s="142"/>
      <c r="BC869" s="142"/>
      <c r="BD869" s="142"/>
      <c r="BE869" s="110"/>
      <c r="BF869" s="110"/>
      <c r="BG869" s="142"/>
      <c r="BH869" s="144"/>
      <c r="BI869" s="142"/>
      <c r="BJ869" s="142"/>
      <c r="BK869" s="110"/>
      <c r="BL869" s="142"/>
      <c r="BM869" s="110"/>
      <c r="BN869" s="142"/>
      <c r="BO869" s="142"/>
      <c r="BP869" s="142"/>
      <c r="BQ869" s="110"/>
      <c r="BR869" s="142"/>
      <c r="BS869" s="110"/>
      <c r="BT869" s="142"/>
      <c r="BU869" s="110"/>
      <c r="BV869" s="144"/>
      <c r="BW869" s="114"/>
      <c r="BX869" s="67"/>
      <c r="BY869" s="68"/>
      <c r="BZ869" s="143"/>
      <c r="CA869" s="143"/>
      <c r="CB869" s="142"/>
      <c r="CC869" s="110"/>
      <c r="CD869" s="110"/>
      <c r="CE869" s="142"/>
      <c r="CF869" s="145"/>
      <c r="CG869" s="142"/>
      <c r="CH869" s="142"/>
      <c r="CI869" s="142"/>
      <c r="CJ869" s="142"/>
      <c r="CK869" s="142"/>
      <c r="CL869" s="111"/>
      <c r="CM869" s="111"/>
      <c r="CN869" s="111"/>
      <c r="CO869" s="142"/>
      <c r="CP869" s="145"/>
      <c r="CQ869" s="142"/>
      <c r="CR869" s="142"/>
      <c r="CS869" s="142"/>
      <c r="CT869" s="142"/>
      <c r="CU869" s="142"/>
      <c r="CV869" s="111"/>
      <c r="CW869" s="111"/>
      <c r="CX869" s="111"/>
      <c r="CY869" s="142"/>
      <c r="CZ869" s="145"/>
      <c r="DA869" s="116"/>
      <c r="DB869" s="168"/>
      <c r="DC869" s="118"/>
      <c r="DD869" s="118"/>
      <c r="DE869" s="167"/>
      <c r="DF869" s="167"/>
    </row>
    <row r="870" spans="1:110" hidden="1" x14ac:dyDescent="0.25">
      <c r="A870" s="140"/>
      <c r="B870" s="141"/>
      <c r="C870" s="90"/>
      <c r="D870" s="142"/>
      <c r="E870" s="143"/>
      <c r="F870" s="144"/>
      <c r="G870" s="142"/>
      <c r="H870" s="142"/>
      <c r="I870" s="110"/>
      <c r="J870" s="142"/>
      <c r="K870" s="110"/>
      <c r="L870" s="142"/>
      <c r="M870" s="142"/>
      <c r="N870" s="142"/>
      <c r="O870" s="110"/>
      <c r="P870" s="142"/>
      <c r="Q870" s="110"/>
      <c r="R870" s="142"/>
      <c r="S870" s="142"/>
      <c r="T870" s="142"/>
      <c r="U870" s="110"/>
      <c r="V870" s="142"/>
      <c r="W870" s="110"/>
      <c r="X870" s="142"/>
      <c r="Y870" s="110"/>
      <c r="Z870" s="144"/>
      <c r="AA870" s="142"/>
      <c r="AB870" s="142"/>
      <c r="AC870" s="142"/>
      <c r="AD870" s="142"/>
      <c r="AE870" s="142"/>
      <c r="AF870" s="111"/>
      <c r="AG870" s="111"/>
      <c r="AH870" s="111"/>
      <c r="AI870" s="142"/>
      <c r="AJ870" s="144"/>
      <c r="AK870" s="142"/>
      <c r="AL870" s="142"/>
      <c r="AM870" s="142"/>
      <c r="AN870" s="142"/>
      <c r="AO870" s="142"/>
      <c r="AP870" s="111"/>
      <c r="AQ870" s="111"/>
      <c r="AR870" s="111"/>
      <c r="AS870" s="142"/>
      <c r="AT870" s="144"/>
      <c r="AU870" s="142"/>
      <c r="AV870" s="142"/>
      <c r="AW870" s="142"/>
      <c r="AX870" s="110"/>
      <c r="AY870" s="110"/>
      <c r="AZ870" s="142"/>
      <c r="BA870" s="144"/>
      <c r="BB870" s="142"/>
      <c r="BC870" s="142"/>
      <c r="BD870" s="142"/>
      <c r="BE870" s="110"/>
      <c r="BF870" s="110"/>
      <c r="BG870" s="142"/>
      <c r="BH870" s="144"/>
      <c r="BI870" s="142"/>
      <c r="BJ870" s="142"/>
      <c r="BK870" s="110"/>
      <c r="BL870" s="142"/>
      <c r="BM870" s="110"/>
      <c r="BN870" s="142"/>
      <c r="BO870" s="142"/>
      <c r="BP870" s="142"/>
      <c r="BQ870" s="110"/>
      <c r="BR870" s="142"/>
      <c r="BS870" s="110"/>
      <c r="BT870" s="142"/>
      <c r="BU870" s="110"/>
      <c r="BV870" s="144"/>
      <c r="BW870" s="114"/>
      <c r="BX870" s="67"/>
      <c r="BY870" s="68"/>
      <c r="BZ870" s="143"/>
      <c r="CA870" s="143"/>
      <c r="CB870" s="142"/>
      <c r="CC870" s="110"/>
      <c r="CD870" s="110"/>
      <c r="CE870" s="142"/>
      <c r="CF870" s="145"/>
      <c r="CG870" s="142"/>
      <c r="CH870" s="142"/>
      <c r="CI870" s="142"/>
      <c r="CJ870" s="142"/>
      <c r="CK870" s="142"/>
      <c r="CL870" s="111"/>
      <c r="CM870" s="111"/>
      <c r="CN870" s="111"/>
      <c r="CO870" s="142"/>
      <c r="CP870" s="145"/>
      <c r="CQ870" s="142"/>
      <c r="CR870" s="142"/>
      <c r="CS870" s="142"/>
      <c r="CT870" s="142"/>
      <c r="CU870" s="142"/>
      <c r="CV870" s="111"/>
      <c r="CW870" s="111"/>
      <c r="CX870" s="111"/>
      <c r="CY870" s="142"/>
      <c r="CZ870" s="145"/>
      <c r="DA870" s="116"/>
      <c r="DB870" s="168"/>
      <c r="DC870" s="118"/>
      <c r="DD870" s="118"/>
      <c r="DE870" s="167"/>
      <c r="DF870" s="167"/>
    </row>
    <row r="871" spans="1:110" hidden="1" x14ac:dyDescent="0.25">
      <c r="A871" s="140"/>
      <c r="B871" s="141"/>
      <c r="C871" s="90"/>
      <c r="D871" s="142"/>
      <c r="E871" s="143"/>
      <c r="F871" s="144"/>
      <c r="G871" s="142"/>
      <c r="H871" s="142"/>
      <c r="I871" s="110"/>
      <c r="J871" s="142"/>
      <c r="K871" s="110"/>
      <c r="L871" s="142"/>
      <c r="M871" s="142"/>
      <c r="N871" s="142"/>
      <c r="O871" s="110"/>
      <c r="P871" s="142"/>
      <c r="Q871" s="110"/>
      <c r="R871" s="142"/>
      <c r="S871" s="142"/>
      <c r="T871" s="142"/>
      <c r="U871" s="110"/>
      <c r="V871" s="142"/>
      <c r="W871" s="110"/>
      <c r="X871" s="142"/>
      <c r="Y871" s="110"/>
      <c r="Z871" s="144"/>
      <c r="AA871" s="142"/>
      <c r="AB871" s="142"/>
      <c r="AC871" s="142"/>
      <c r="AD871" s="142"/>
      <c r="AE871" s="142"/>
      <c r="AF871" s="111"/>
      <c r="AG871" s="111"/>
      <c r="AH871" s="111"/>
      <c r="AI871" s="142"/>
      <c r="AJ871" s="144"/>
      <c r="AK871" s="142"/>
      <c r="AL871" s="142"/>
      <c r="AM871" s="142"/>
      <c r="AN871" s="142"/>
      <c r="AO871" s="142"/>
      <c r="AP871" s="111"/>
      <c r="AQ871" s="111"/>
      <c r="AR871" s="111"/>
      <c r="AS871" s="142"/>
      <c r="AT871" s="144"/>
      <c r="AU871" s="142"/>
      <c r="AV871" s="142"/>
      <c r="AW871" s="142"/>
      <c r="AX871" s="110"/>
      <c r="AY871" s="110"/>
      <c r="AZ871" s="142"/>
      <c r="BA871" s="144"/>
      <c r="BB871" s="142"/>
      <c r="BC871" s="142"/>
      <c r="BD871" s="142"/>
      <c r="BE871" s="110"/>
      <c r="BF871" s="110"/>
      <c r="BG871" s="142"/>
      <c r="BH871" s="144"/>
      <c r="BI871" s="142"/>
      <c r="BJ871" s="142"/>
      <c r="BK871" s="110"/>
      <c r="BL871" s="142"/>
      <c r="BM871" s="110"/>
      <c r="BN871" s="142"/>
      <c r="BO871" s="142"/>
      <c r="BP871" s="142"/>
      <c r="BQ871" s="110"/>
      <c r="BR871" s="142"/>
      <c r="BS871" s="110"/>
      <c r="BT871" s="142"/>
      <c r="BU871" s="110"/>
      <c r="BV871" s="144"/>
      <c r="BW871" s="114"/>
      <c r="BX871" s="67"/>
      <c r="BY871" s="68"/>
      <c r="BZ871" s="143"/>
      <c r="CA871" s="143"/>
      <c r="CB871" s="142"/>
      <c r="CC871" s="110"/>
      <c r="CD871" s="110"/>
      <c r="CE871" s="142"/>
      <c r="CF871" s="145"/>
      <c r="CG871" s="142"/>
      <c r="CH871" s="142"/>
      <c r="CI871" s="142"/>
      <c r="CJ871" s="142"/>
      <c r="CK871" s="142"/>
      <c r="CL871" s="111"/>
      <c r="CM871" s="111"/>
      <c r="CN871" s="111"/>
      <c r="CO871" s="142"/>
      <c r="CP871" s="145"/>
      <c r="CQ871" s="142"/>
      <c r="CR871" s="142"/>
      <c r="CS871" s="142"/>
      <c r="CT871" s="142"/>
      <c r="CU871" s="142"/>
      <c r="CV871" s="111"/>
      <c r="CW871" s="111"/>
      <c r="CX871" s="111"/>
      <c r="CY871" s="142"/>
      <c r="CZ871" s="145"/>
      <c r="DA871" s="116"/>
      <c r="DB871" s="168"/>
      <c r="DC871" s="118"/>
      <c r="DD871" s="118"/>
      <c r="DE871" s="167"/>
      <c r="DF871" s="167"/>
    </row>
    <row r="872" spans="1:110" hidden="1" x14ac:dyDescent="0.25">
      <c r="A872" s="140"/>
      <c r="B872" s="141"/>
      <c r="C872" s="90"/>
      <c r="D872" s="142"/>
      <c r="E872" s="143"/>
      <c r="F872" s="144"/>
      <c r="G872" s="142"/>
      <c r="H872" s="142"/>
      <c r="I872" s="110"/>
      <c r="J872" s="142"/>
      <c r="K872" s="110"/>
      <c r="L872" s="142"/>
      <c r="M872" s="142"/>
      <c r="N872" s="142"/>
      <c r="O872" s="110"/>
      <c r="P872" s="142"/>
      <c r="Q872" s="110"/>
      <c r="R872" s="142"/>
      <c r="S872" s="142"/>
      <c r="T872" s="142"/>
      <c r="U872" s="110"/>
      <c r="V872" s="142"/>
      <c r="W872" s="110"/>
      <c r="X872" s="142"/>
      <c r="Y872" s="110"/>
      <c r="Z872" s="144"/>
      <c r="AA872" s="142"/>
      <c r="AB872" s="142"/>
      <c r="AC872" s="142"/>
      <c r="AD872" s="142"/>
      <c r="AE872" s="142"/>
      <c r="AF872" s="111"/>
      <c r="AG872" s="111"/>
      <c r="AH872" s="111"/>
      <c r="AI872" s="142"/>
      <c r="AJ872" s="144"/>
      <c r="AK872" s="142"/>
      <c r="AL872" s="142"/>
      <c r="AM872" s="142"/>
      <c r="AN872" s="142"/>
      <c r="AO872" s="142"/>
      <c r="AP872" s="111"/>
      <c r="AQ872" s="111"/>
      <c r="AR872" s="111"/>
      <c r="AS872" s="142"/>
      <c r="AT872" s="144"/>
      <c r="AU872" s="142"/>
      <c r="AV872" s="142"/>
      <c r="AW872" s="142"/>
      <c r="AX872" s="110"/>
      <c r="AY872" s="110"/>
      <c r="AZ872" s="142"/>
      <c r="BA872" s="144"/>
      <c r="BB872" s="142"/>
      <c r="BC872" s="142"/>
      <c r="BD872" s="142"/>
      <c r="BE872" s="110"/>
      <c r="BF872" s="110"/>
      <c r="BG872" s="142"/>
      <c r="BH872" s="144"/>
      <c r="BI872" s="142"/>
      <c r="BJ872" s="142"/>
      <c r="BK872" s="110"/>
      <c r="BL872" s="142"/>
      <c r="BM872" s="110"/>
      <c r="BN872" s="142"/>
      <c r="BO872" s="142"/>
      <c r="BP872" s="142"/>
      <c r="BQ872" s="110"/>
      <c r="BR872" s="142"/>
      <c r="BS872" s="110"/>
      <c r="BT872" s="142"/>
      <c r="BU872" s="110"/>
      <c r="BV872" s="144"/>
      <c r="BW872" s="114"/>
      <c r="BX872" s="67"/>
      <c r="BY872" s="68"/>
      <c r="BZ872" s="143"/>
      <c r="CA872" s="143"/>
      <c r="CB872" s="142"/>
      <c r="CC872" s="110"/>
      <c r="CD872" s="110"/>
      <c r="CE872" s="142"/>
      <c r="CF872" s="145"/>
      <c r="CG872" s="142"/>
      <c r="CH872" s="142"/>
      <c r="CI872" s="142"/>
      <c r="CJ872" s="142"/>
      <c r="CK872" s="142"/>
      <c r="CL872" s="111"/>
      <c r="CM872" s="111"/>
      <c r="CN872" s="111"/>
      <c r="CO872" s="142"/>
      <c r="CP872" s="145"/>
      <c r="CQ872" s="142"/>
      <c r="CR872" s="142"/>
      <c r="CS872" s="142"/>
      <c r="CT872" s="142"/>
      <c r="CU872" s="142"/>
      <c r="CV872" s="111"/>
      <c r="CW872" s="111"/>
      <c r="CX872" s="111"/>
      <c r="CY872" s="142"/>
      <c r="CZ872" s="145"/>
      <c r="DA872" s="116"/>
      <c r="DB872" s="168"/>
      <c r="DC872" s="118"/>
      <c r="DD872" s="118"/>
      <c r="DE872" s="167"/>
      <c r="DF872" s="167"/>
    </row>
    <row r="873" spans="1:110" hidden="1" x14ac:dyDescent="0.25">
      <c r="A873" s="140"/>
      <c r="B873" s="141"/>
      <c r="C873" s="90"/>
      <c r="D873" s="142"/>
      <c r="E873" s="143"/>
      <c r="F873" s="144"/>
      <c r="G873" s="142"/>
      <c r="H873" s="142"/>
      <c r="I873" s="110"/>
      <c r="J873" s="142"/>
      <c r="K873" s="110"/>
      <c r="L873" s="142"/>
      <c r="M873" s="142"/>
      <c r="N873" s="142"/>
      <c r="O873" s="110"/>
      <c r="P873" s="142"/>
      <c r="Q873" s="110"/>
      <c r="R873" s="142"/>
      <c r="S873" s="142"/>
      <c r="T873" s="142"/>
      <c r="U873" s="110"/>
      <c r="V873" s="142"/>
      <c r="W873" s="110"/>
      <c r="X873" s="142"/>
      <c r="Y873" s="110"/>
      <c r="Z873" s="144"/>
      <c r="AA873" s="142"/>
      <c r="AB873" s="142"/>
      <c r="AC873" s="142"/>
      <c r="AD873" s="142"/>
      <c r="AE873" s="142"/>
      <c r="AF873" s="111"/>
      <c r="AG873" s="111"/>
      <c r="AH873" s="111"/>
      <c r="AI873" s="142"/>
      <c r="AJ873" s="144"/>
      <c r="AK873" s="142"/>
      <c r="AL873" s="142"/>
      <c r="AM873" s="142"/>
      <c r="AN873" s="142"/>
      <c r="AO873" s="142"/>
      <c r="AP873" s="111"/>
      <c r="AQ873" s="111"/>
      <c r="AR873" s="111"/>
      <c r="AS873" s="142"/>
      <c r="AT873" s="144"/>
      <c r="AU873" s="142"/>
      <c r="AV873" s="142"/>
      <c r="AW873" s="142"/>
      <c r="AX873" s="110"/>
      <c r="AY873" s="110"/>
      <c r="AZ873" s="142"/>
      <c r="BA873" s="144"/>
      <c r="BB873" s="142"/>
      <c r="BC873" s="142"/>
      <c r="BD873" s="142"/>
      <c r="BE873" s="110"/>
      <c r="BF873" s="110"/>
      <c r="BG873" s="142"/>
      <c r="BH873" s="144"/>
      <c r="BI873" s="142"/>
      <c r="BJ873" s="142"/>
      <c r="BK873" s="110"/>
      <c r="BL873" s="142"/>
      <c r="BM873" s="110"/>
      <c r="BN873" s="142"/>
      <c r="BO873" s="142"/>
      <c r="BP873" s="142"/>
      <c r="BQ873" s="110"/>
      <c r="BR873" s="142"/>
      <c r="BS873" s="110"/>
      <c r="BT873" s="142"/>
      <c r="BU873" s="110"/>
      <c r="BV873" s="144"/>
      <c r="BW873" s="114"/>
      <c r="BX873" s="67"/>
      <c r="BY873" s="68"/>
      <c r="BZ873" s="143"/>
      <c r="CA873" s="143"/>
      <c r="CB873" s="142"/>
      <c r="CC873" s="110"/>
      <c r="CD873" s="110"/>
      <c r="CE873" s="142"/>
      <c r="CF873" s="145"/>
      <c r="CG873" s="142"/>
      <c r="CH873" s="142"/>
      <c r="CI873" s="142"/>
      <c r="CJ873" s="142"/>
      <c r="CK873" s="142"/>
      <c r="CL873" s="111"/>
      <c r="CM873" s="111"/>
      <c r="CN873" s="111"/>
      <c r="CO873" s="142"/>
      <c r="CP873" s="145"/>
      <c r="CQ873" s="142"/>
      <c r="CR873" s="142"/>
      <c r="CS873" s="142"/>
      <c r="CT873" s="142"/>
      <c r="CU873" s="142"/>
      <c r="CV873" s="111"/>
      <c r="CW873" s="111"/>
      <c r="CX873" s="111"/>
      <c r="CY873" s="142"/>
      <c r="CZ873" s="145"/>
      <c r="DA873" s="116"/>
      <c r="DB873" s="168"/>
      <c r="DC873" s="118"/>
      <c r="DD873" s="118"/>
      <c r="DE873" s="167"/>
      <c r="DF873" s="167"/>
    </row>
    <row r="874" spans="1:110" hidden="1" x14ac:dyDescent="0.25">
      <c r="A874" s="140"/>
      <c r="B874" s="141"/>
      <c r="C874" s="90"/>
      <c r="D874" s="142"/>
      <c r="E874" s="143"/>
      <c r="F874" s="144"/>
      <c r="G874" s="142"/>
      <c r="H874" s="142"/>
      <c r="I874" s="110"/>
      <c r="J874" s="142"/>
      <c r="K874" s="110"/>
      <c r="L874" s="142"/>
      <c r="M874" s="142"/>
      <c r="N874" s="142"/>
      <c r="O874" s="110"/>
      <c r="P874" s="142"/>
      <c r="Q874" s="110"/>
      <c r="R874" s="142"/>
      <c r="S874" s="142"/>
      <c r="T874" s="142"/>
      <c r="U874" s="110"/>
      <c r="V874" s="142"/>
      <c r="W874" s="110"/>
      <c r="X874" s="142"/>
      <c r="Y874" s="110"/>
      <c r="Z874" s="144"/>
      <c r="AA874" s="142"/>
      <c r="AB874" s="142"/>
      <c r="AC874" s="142"/>
      <c r="AD874" s="142"/>
      <c r="AE874" s="142"/>
      <c r="AF874" s="111"/>
      <c r="AG874" s="111"/>
      <c r="AH874" s="111"/>
      <c r="AI874" s="142"/>
      <c r="AJ874" s="144"/>
      <c r="AK874" s="142"/>
      <c r="AL874" s="142"/>
      <c r="AM874" s="142"/>
      <c r="AN874" s="142"/>
      <c r="AO874" s="142"/>
      <c r="AP874" s="111"/>
      <c r="AQ874" s="111"/>
      <c r="AR874" s="111"/>
      <c r="AS874" s="142"/>
      <c r="AT874" s="144"/>
      <c r="AU874" s="142"/>
      <c r="AV874" s="142"/>
      <c r="AW874" s="142"/>
      <c r="AX874" s="110"/>
      <c r="AY874" s="110"/>
      <c r="AZ874" s="142"/>
      <c r="BA874" s="144"/>
      <c r="BB874" s="142"/>
      <c r="BC874" s="142"/>
      <c r="BD874" s="142"/>
      <c r="BE874" s="110"/>
      <c r="BF874" s="110"/>
      <c r="BG874" s="142"/>
      <c r="BH874" s="144"/>
      <c r="BI874" s="142"/>
      <c r="BJ874" s="142"/>
      <c r="BK874" s="110"/>
      <c r="BL874" s="142"/>
      <c r="BM874" s="110"/>
      <c r="BN874" s="142"/>
      <c r="BO874" s="142"/>
      <c r="BP874" s="142"/>
      <c r="BQ874" s="110"/>
      <c r="BR874" s="142"/>
      <c r="BS874" s="110"/>
      <c r="BT874" s="142"/>
      <c r="BU874" s="110"/>
      <c r="BV874" s="144"/>
      <c r="BW874" s="114"/>
      <c r="BX874" s="67"/>
      <c r="BY874" s="68"/>
      <c r="BZ874" s="143"/>
      <c r="CA874" s="143"/>
      <c r="CB874" s="142"/>
      <c r="CC874" s="110"/>
      <c r="CD874" s="110"/>
      <c r="CE874" s="142"/>
      <c r="CF874" s="145"/>
      <c r="CG874" s="142"/>
      <c r="CH874" s="142"/>
      <c r="CI874" s="142"/>
      <c r="CJ874" s="142"/>
      <c r="CK874" s="142"/>
      <c r="CL874" s="111"/>
      <c r="CM874" s="111"/>
      <c r="CN874" s="111"/>
      <c r="CO874" s="142"/>
      <c r="CP874" s="145"/>
      <c r="CQ874" s="142"/>
      <c r="CR874" s="142"/>
      <c r="CS874" s="142"/>
      <c r="CT874" s="142"/>
      <c r="CU874" s="142"/>
      <c r="CV874" s="111"/>
      <c r="CW874" s="111"/>
      <c r="CX874" s="111"/>
      <c r="CY874" s="142"/>
      <c r="CZ874" s="145"/>
      <c r="DA874" s="116"/>
      <c r="DB874" s="168"/>
      <c r="DC874" s="118"/>
      <c r="DD874" s="118"/>
      <c r="DE874" s="167"/>
      <c r="DF874" s="167"/>
    </row>
    <row r="875" spans="1:110" hidden="1" x14ac:dyDescent="0.25">
      <c r="A875" s="140"/>
      <c r="B875" s="141"/>
      <c r="C875" s="90"/>
      <c r="D875" s="142"/>
      <c r="E875" s="143"/>
      <c r="F875" s="144"/>
      <c r="G875" s="142"/>
      <c r="H875" s="142"/>
      <c r="I875" s="110"/>
      <c r="J875" s="142"/>
      <c r="K875" s="110"/>
      <c r="L875" s="142"/>
      <c r="M875" s="142"/>
      <c r="N875" s="142"/>
      <c r="O875" s="110"/>
      <c r="P875" s="142"/>
      <c r="Q875" s="110"/>
      <c r="R875" s="142"/>
      <c r="S875" s="142"/>
      <c r="T875" s="142"/>
      <c r="U875" s="110"/>
      <c r="V875" s="142"/>
      <c r="W875" s="110"/>
      <c r="X875" s="142"/>
      <c r="Y875" s="110"/>
      <c r="Z875" s="144"/>
      <c r="AA875" s="142"/>
      <c r="AB875" s="142"/>
      <c r="AC875" s="142"/>
      <c r="AD875" s="142"/>
      <c r="AE875" s="142"/>
      <c r="AF875" s="111"/>
      <c r="AG875" s="111"/>
      <c r="AH875" s="111"/>
      <c r="AI875" s="142"/>
      <c r="AJ875" s="144"/>
      <c r="AK875" s="142"/>
      <c r="AL875" s="142"/>
      <c r="AM875" s="142"/>
      <c r="AN875" s="142"/>
      <c r="AO875" s="142"/>
      <c r="AP875" s="111"/>
      <c r="AQ875" s="111"/>
      <c r="AR875" s="111"/>
      <c r="AS875" s="142"/>
      <c r="AT875" s="144"/>
      <c r="AU875" s="142"/>
      <c r="AV875" s="142"/>
      <c r="AW875" s="142"/>
      <c r="AX875" s="110"/>
      <c r="AY875" s="110"/>
      <c r="AZ875" s="142"/>
      <c r="BA875" s="144"/>
      <c r="BB875" s="142"/>
      <c r="BC875" s="142"/>
      <c r="BD875" s="142"/>
      <c r="BE875" s="110"/>
      <c r="BF875" s="110"/>
      <c r="BG875" s="142"/>
      <c r="BH875" s="144"/>
      <c r="BI875" s="142"/>
      <c r="BJ875" s="142"/>
      <c r="BK875" s="110"/>
      <c r="BL875" s="142"/>
      <c r="BM875" s="110"/>
      <c r="BN875" s="142"/>
      <c r="BO875" s="142"/>
      <c r="BP875" s="142"/>
      <c r="BQ875" s="110"/>
      <c r="BR875" s="142"/>
      <c r="BS875" s="110"/>
      <c r="BT875" s="142"/>
      <c r="BU875" s="110"/>
      <c r="BV875" s="144"/>
      <c r="BW875" s="114"/>
      <c r="BX875" s="67"/>
      <c r="BY875" s="68"/>
      <c r="BZ875" s="143"/>
      <c r="CA875" s="143"/>
      <c r="CB875" s="142"/>
      <c r="CC875" s="110"/>
      <c r="CD875" s="110"/>
      <c r="CE875" s="142"/>
      <c r="CF875" s="145"/>
      <c r="CG875" s="142"/>
      <c r="CH875" s="142"/>
      <c r="CI875" s="142"/>
      <c r="CJ875" s="142"/>
      <c r="CK875" s="142"/>
      <c r="CL875" s="111"/>
      <c r="CM875" s="111"/>
      <c r="CN875" s="111"/>
      <c r="CO875" s="142"/>
      <c r="CP875" s="145"/>
      <c r="CQ875" s="142"/>
      <c r="CR875" s="142"/>
      <c r="CS875" s="142"/>
      <c r="CT875" s="142"/>
      <c r="CU875" s="142"/>
      <c r="CV875" s="111"/>
      <c r="CW875" s="111"/>
      <c r="CX875" s="111"/>
      <c r="CY875" s="142"/>
      <c r="CZ875" s="145"/>
      <c r="DA875" s="116"/>
      <c r="DB875" s="168"/>
      <c r="DC875" s="118"/>
      <c r="DD875" s="118"/>
      <c r="DE875" s="167"/>
      <c r="DF875" s="167"/>
    </row>
    <row r="876" spans="1:110" hidden="1" x14ac:dyDescent="0.25">
      <c r="A876" s="140"/>
      <c r="B876" s="141"/>
      <c r="C876" s="90"/>
      <c r="D876" s="142"/>
      <c r="E876" s="143"/>
      <c r="F876" s="144"/>
      <c r="G876" s="142"/>
      <c r="H876" s="142"/>
      <c r="I876" s="110"/>
      <c r="J876" s="142"/>
      <c r="K876" s="110"/>
      <c r="L876" s="142"/>
      <c r="M876" s="142"/>
      <c r="N876" s="142"/>
      <c r="O876" s="110"/>
      <c r="P876" s="142"/>
      <c r="Q876" s="110"/>
      <c r="R876" s="142"/>
      <c r="S876" s="142"/>
      <c r="T876" s="142"/>
      <c r="U876" s="110"/>
      <c r="V876" s="142"/>
      <c r="W876" s="110"/>
      <c r="X876" s="142"/>
      <c r="Y876" s="110"/>
      <c r="Z876" s="144"/>
      <c r="AA876" s="142"/>
      <c r="AB876" s="142"/>
      <c r="AC876" s="142"/>
      <c r="AD876" s="142"/>
      <c r="AE876" s="142"/>
      <c r="AF876" s="111"/>
      <c r="AG876" s="111"/>
      <c r="AH876" s="111"/>
      <c r="AI876" s="142"/>
      <c r="AJ876" s="144"/>
      <c r="AK876" s="142"/>
      <c r="AL876" s="142"/>
      <c r="AM876" s="142"/>
      <c r="AN876" s="142"/>
      <c r="AO876" s="142"/>
      <c r="AP876" s="111"/>
      <c r="AQ876" s="111"/>
      <c r="AR876" s="111"/>
      <c r="AS876" s="142"/>
      <c r="AT876" s="144"/>
      <c r="AU876" s="142"/>
      <c r="AV876" s="142"/>
      <c r="AW876" s="142"/>
      <c r="AX876" s="110"/>
      <c r="AY876" s="110"/>
      <c r="AZ876" s="142"/>
      <c r="BA876" s="144"/>
      <c r="BB876" s="142"/>
      <c r="BC876" s="142"/>
      <c r="BD876" s="142"/>
      <c r="BE876" s="110"/>
      <c r="BF876" s="110"/>
      <c r="BG876" s="142"/>
      <c r="BH876" s="144"/>
      <c r="BI876" s="142"/>
      <c r="BJ876" s="142"/>
      <c r="BK876" s="110"/>
      <c r="BL876" s="142"/>
      <c r="BM876" s="110"/>
      <c r="BN876" s="142"/>
      <c r="BO876" s="142"/>
      <c r="BP876" s="142"/>
      <c r="BQ876" s="110"/>
      <c r="BR876" s="142"/>
      <c r="BS876" s="110"/>
      <c r="BT876" s="142"/>
      <c r="BU876" s="110"/>
      <c r="BV876" s="144"/>
      <c r="BW876" s="114"/>
      <c r="BX876" s="67"/>
      <c r="BY876" s="68"/>
      <c r="BZ876" s="143"/>
      <c r="CA876" s="143"/>
      <c r="CB876" s="142"/>
      <c r="CC876" s="110"/>
      <c r="CD876" s="110"/>
      <c r="CE876" s="142"/>
      <c r="CF876" s="145"/>
      <c r="CG876" s="142"/>
      <c r="CH876" s="142"/>
      <c r="CI876" s="142"/>
      <c r="CJ876" s="142"/>
      <c r="CK876" s="142"/>
      <c r="CL876" s="111"/>
      <c r="CM876" s="111"/>
      <c r="CN876" s="111"/>
      <c r="CO876" s="142"/>
      <c r="CP876" s="145"/>
      <c r="CQ876" s="142"/>
      <c r="CR876" s="142"/>
      <c r="CS876" s="142"/>
      <c r="CT876" s="142"/>
      <c r="CU876" s="142"/>
      <c r="CV876" s="111"/>
      <c r="CW876" s="111"/>
      <c r="CX876" s="111"/>
      <c r="CY876" s="142"/>
      <c r="CZ876" s="145"/>
      <c r="DA876" s="116"/>
      <c r="DB876" s="168"/>
      <c r="DC876" s="118"/>
      <c r="DD876" s="118"/>
      <c r="DE876" s="167"/>
      <c r="DF876" s="167"/>
    </row>
    <row r="877" spans="1:110" hidden="1" x14ac:dyDescent="0.25">
      <c r="A877" s="140"/>
      <c r="B877" s="141"/>
      <c r="C877" s="90"/>
      <c r="D877" s="142"/>
      <c r="E877" s="143"/>
      <c r="F877" s="144"/>
      <c r="G877" s="142"/>
      <c r="H877" s="142"/>
      <c r="I877" s="110"/>
      <c r="J877" s="142"/>
      <c r="K877" s="110"/>
      <c r="L877" s="142"/>
      <c r="M877" s="142"/>
      <c r="N877" s="142"/>
      <c r="O877" s="110"/>
      <c r="P877" s="142"/>
      <c r="Q877" s="110"/>
      <c r="R877" s="142"/>
      <c r="S877" s="142"/>
      <c r="T877" s="142"/>
      <c r="U877" s="110"/>
      <c r="V877" s="142"/>
      <c r="W877" s="110"/>
      <c r="X877" s="142"/>
      <c r="Y877" s="110"/>
      <c r="Z877" s="144"/>
      <c r="AA877" s="142"/>
      <c r="AB877" s="142"/>
      <c r="AC877" s="142"/>
      <c r="AD877" s="142"/>
      <c r="AE877" s="142"/>
      <c r="AF877" s="111"/>
      <c r="AG877" s="111"/>
      <c r="AH877" s="111"/>
      <c r="AI877" s="142"/>
      <c r="AJ877" s="144"/>
      <c r="AK877" s="142"/>
      <c r="AL877" s="142"/>
      <c r="AM877" s="142"/>
      <c r="AN877" s="142"/>
      <c r="AO877" s="142"/>
      <c r="AP877" s="111"/>
      <c r="AQ877" s="111"/>
      <c r="AR877" s="111"/>
      <c r="AS877" s="142"/>
      <c r="AT877" s="144"/>
      <c r="AU877" s="142"/>
      <c r="AV877" s="142"/>
      <c r="AW877" s="142"/>
      <c r="AX877" s="110"/>
      <c r="AY877" s="110"/>
      <c r="AZ877" s="142"/>
      <c r="BA877" s="144"/>
      <c r="BB877" s="142"/>
      <c r="BC877" s="142"/>
      <c r="BD877" s="142"/>
      <c r="BE877" s="110"/>
      <c r="BF877" s="110"/>
      <c r="BG877" s="142"/>
      <c r="BH877" s="144"/>
      <c r="BI877" s="142"/>
      <c r="BJ877" s="142"/>
      <c r="BK877" s="110"/>
      <c r="BL877" s="142"/>
      <c r="BM877" s="110"/>
      <c r="BN877" s="142"/>
      <c r="BO877" s="142"/>
      <c r="BP877" s="142"/>
      <c r="BQ877" s="110"/>
      <c r="BR877" s="142"/>
      <c r="BS877" s="110"/>
      <c r="BT877" s="142"/>
      <c r="BU877" s="110"/>
      <c r="BV877" s="144"/>
      <c r="BW877" s="114"/>
      <c r="BX877" s="67"/>
      <c r="BY877" s="68"/>
      <c r="BZ877" s="143"/>
      <c r="CA877" s="143"/>
      <c r="CB877" s="142"/>
      <c r="CC877" s="110"/>
      <c r="CD877" s="110"/>
      <c r="CE877" s="142"/>
      <c r="CF877" s="145"/>
      <c r="CG877" s="142"/>
      <c r="CH877" s="142"/>
      <c r="CI877" s="142"/>
      <c r="CJ877" s="142"/>
      <c r="CK877" s="142"/>
      <c r="CL877" s="111"/>
      <c r="CM877" s="111"/>
      <c r="CN877" s="111"/>
      <c r="CO877" s="142"/>
      <c r="CP877" s="145"/>
      <c r="CQ877" s="142"/>
      <c r="CR877" s="142"/>
      <c r="CS877" s="142"/>
      <c r="CT877" s="142"/>
      <c r="CU877" s="142"/>
      <c r="CV877" s="111"/>
      <c r="CW877" s="111"/>
      <c r="CX877" s="111"/>
      <c r="CY877" s="142"/>
      <c r="CZ877" s="145"/>
      <c r="DA877" s="116"/>
      <c r="DB877" s="168"/>
      <c r="DC877" s="118"/>
      <c r="DD877" s="118"/>
      <c r="DE877" s="167"/>
      <c r="DF877" s="167"/>
    </row>
    <row r="878" spans="1:110" hidden="1" x14ac:dyDescent="0.25">
      <c r="A878" s="140"/>
      <c r="B878" s="141"/>
      <c r="C878" s="90"/>
      <c r="D878" s="142"/>
      <c r="E878" s="143"/>
      <c r="F878" s="144"/>
      <c r="G878" s="142"/>
      <c r="H878" s="142"/>
      <c r="I878" s="110"/>
      <c r="J878" s="142"/>
      <c r="K878" s="110"/>
      <c r="L878" s="142"/>
      <c r="M878" s="142"/>
      <c r="N878" s="142"/>
      <c r="O878" s="110"/>
      <c r="P878" s="142"/>
      <c r="Q878" s="110"/>
      <c r="R878" s="142"/>
      <c r="S878" s="142"/>
      <c r="T878" s="142"/>
      <c r="U878" s="110"/>
      <c r="V878" s="142"/>
      <c r="W878" s="110"/>
      <c r="X878" s="142"/>
      <c r="Y878" s="110"/>
      <c r="Z878" s="144"/>
      <c r="AA878" s="142"/>
      <c r="AB878" s="142"/>
      <c r="AC878" s="142"/>
      <c r="AD878" s="142"/>
      <c r="AE878" s="142"/>
      <c r="AF878" s="111"/>
      <c r="AG878" s="111"/>
      <c r="AH878" s="111"/>
      <c r="AI878" s="142"/>
      <c r="AJ878" s="144"/>
      <c r="AK878" s="142"/>
      <c r="AL878" s="142"/>
      <c r="AM878" s="142"/>
      <c r="AN878" s="142"/>
      <c r="AO878" s="142"/>
      <c r="AP878" s="111"/>
      <c r="AQ878" s="111"/>
      <c r="AR878" s="111"/>
      <c r="AS878" s="142"/>
      <c r="AT878" s="144"/>
      <c r="AU878" s="142"/>
      <c r="AV878" s="142"/>
      <c r="AW878" s="142"/>
      <c r="AX878" s="110"/>
      <c r="AY878" s="110"/>
      <c r="AZ878" s="142"/>
      <c r="BA878" s="144"/>
      <c r="BB878" s="142"/>
      <c r="BC878" s="142"/>
      <c r="BD878" s="142"/>
      <c r="BE878" s="110"/>
      <c r="BF878" s="110"/>
      <c r="BG878" s="142"/>
      <c r="BH878" s="144"/>
      <c r="BI878" s="142"/>
      <c r="BJ878" s="142"/>
      <c r="BK878" s="110"/>
      <c r="BL878" s="142"/>
      <c r="BM878" s="110"/>
      <c r="BN878" s="142"/>
      <c r="BO878" s="142"/>
      <c r="BP878" s="142"/>
      <c r="BQ878" s="110"/>
      <c r="BR878" s="142"/>
      <c r="BS878" s="110"/>
      <c r="BT878" s="142"/>
      <c r="BU878" s="110"/>
      <c r="BV878" s="144"/>
      <c r="BW878" s="114"/>
      <c r="BX878" s="67"/>
      <c r="BY878" s="68"/>
      <c r="BZ878" s="143"/>
      <c r="CA878" s="143"/>
      <c r="CB878" s="142"/>
      <c r="CC878" s="110"/>
      <c r="CD878" s="110"/>
      <c r="CE878" s="142"/>
      <c r="CF878" s="145"/>
      <c r="CG878" s="142"/>
      <c r="CH878" s="142"/>
      <c r="CI878" s="142"/>
      <c r="CJ878" s="142"/>
      <c r="CK878" s="142"/>
      <c r="CL878" s="111"/>
      <c r="CM878" s="111"/>
      <c r="CN878" s="111"/>
      <c r="CO878" s="142"/>
      <c r="CP878" s="145"/>
      <c r="CQ878" s="142"/>
      <c r="CR878" s="142"/>
      <c r="CS878" s="142"/>
      <c r="CT878" s="142"/>
      <c r="CU878" s="142"/>
      <c r="CV878" s="111"/>
      <c r="CW878" s="111"/>
      <c r="CX878" s="111"/>
      <c r="CY878" s="142"/>
      <c r="CZ878" s="145"/>
      <c r="DA878" s="116"/>
      <c r="DB878" s="168"/>
      <c r="DC878" s="118"/>
      <c r="DD878" s="118"/>
      <c r="DE878" s="167"/>
      <c r="DF878" s="167"/>
    </row>
    <row r="879" spans="1:110" hidden="1" x14ac:dyDescent="0.25">
      <c r="A879" s="140"/>
      <c r="B879" s="141"/>
      <c r="C879" s="90"/>
      <c r="D879" s="142"/>
      <c r="E879" s="143"/>
      <c r="F879" s="144"/>
      <c r="G879" s="142"/>
      <c r="H879" s="142"/>
      <c r="I879" s="110"/>
      <c r="J879" s="142"/>
      <c r="K879" s="110"/>
      <c r="L879" s="142"/>
      <c r="M879" s="142"/>
      <c r="N879" s="142"/>
      <c r="O879" s="110"/>
      <c r="P879" s="142"/>
      <c r="Q879" s="110"/>
      <c r="R879" s="142"/>
      <c r="S879" s="142"/>
      <c r="T879" s="142"/>
      <c r="U879" s="110"/>
      <c r="V879" s="142"/>
      <c r="W879" s="110"/>
      <c r="X879" s="142"/>
      <c r="Y879" s="110"/>
      <c r="Z879" s="144"/>
      <c r="AA879" s="142"/>
      <c r="AB879" s="142"/>
      <c r="AC879" s="142"/>
      <c r="AD879" s="142"/>
      <c r="AE879" s="142"/>
      <c r="AF879" s="111"/>
      <c r="AG879" s="111"/>
      <c r="AH879" s="111"/>
      <c r="AI879" s="142"/>
      <c r="AJ879" s="144"/>
      <c r="AK879" s="142"/>
      <c r="AL879" s="142"/>
      <c r="AM879" s="142"/>
      <c r="AN879" s="142"/>
      <c r="AO879" s="142"/>
      <c r="AP879" s="111"/>
      <c r="AQ879" s="111"/>
      <c r="AR879" s="111"/>
      <c r="AS879" s="142"/>
      <c r="AT879" s="144"/>
      <c r="AU879" s="142"/>
      <c r="AV879" s="142"/>
      <c r="AW879" s="142"/>
      <c r="AX879" s="110"/>
      <c r="AY879" s="110"/>
      <c r="AZ879" s="142"/>
      <c r="BA879" s="144"/>
      <c r="BB879" s="142"/>
      <c r="BC879" s="142"/>
      <c r="BD879" s="142"/>
      <c r="BE879" s="110"/>
      <c r="BF879" s="110"/>
      <c r="BG879" s="142"/>
      <c r="BH879" s="144"/>
      <c r="BI879" s="142"/>
      <c r="BJ879" s="142"/>
      <c r="BK879" s="110"/>
      <c r="BL879" s="142"/>
      <c r="BM879" s="110"/>
      <c r="BN879" s="142"/>
      <c r="BO879" s="142"/>
      <c r="BP879" s="142"/>
      <c r="BQ879" s="110"/>
      <c r="BR879" s="142"/>
      <c r="BS879" s="110"/>
      <c r="BT879" s="142"/>
      <c r="BU879" s="110"/>
      <c r="BV879" s="144"/>
      <c r="BW879" s="114"/>
      <c r="BX879" s="67"/>
      <c r="BY879" s="68"/>
      <c r="BZ879" s="143"/>
      <c r="CA879" s="143"/>
      <c r="CB879" s="142"/>
      <c r="CC879" s="110"/>
      <c r="CD879" s="110"/>
      <c r="CE879" s="142"/>
      <c r="CF879" s="145"/>
      <c r="CG879" s="142"/>
      <c r="CH879" s="142"/>
      <c r="CI879" s="142"/>
      <c r="CJ879" s="142"/>
      <c r="CK879" s="142"/>
      <c r="CL879" s="111"/>
      <c r="CM879" s="111"/>
      <c r="CN879" s="111"/>
      <c r="CO879" s="142"/>
      <c r="CP879" s="145"/>
      <c r="CQ879" s="142"/>
      <c r="CR879" s="142"/>
      <c r="CS879" s="142"/>
      <c r="CT879" s="142"/>
      <c r="CU879" s="142"/>
      <c r="CV879" s="111"/>
      <c r="CW879" s="111"/>
      <c r="CX879" s="111"/>
      <c r="CY879" s="142"/>
      <c r="CZ879" s="145"/>
      <c r="DA879" s="116"/>
      <c r="DB879" s="168"/>
      <c r="DC879" s="118"/>
      <c r="DD879" s="118"/>
      <c r="DE879" s="167"/>
      <c r="DF879" s="167"/>
    </row>
    <row r="880" spans="1:110" hidden="1" x14ac:dyDescent="0.25">
      <c r="A880" s="140"/>
      <c r="B880" s="141"/>
      <c r="C880" s="90"/>
      <c r="D880" s="142"/>
      <c r="E880" s="143"/>
      <c r="F880" s="144"/>
      <c r="G880" s="142"/>
      <c r="H880" s="142"/>
      <c r="I880" s="110"/>
      <c r="J880" s="142"/>
      <c r="K880" s="110"/>
      <c r="L880" s="142"/>
      <c r="M880" s="142"/>
      <c r="N880" s="142"/>
      <c r="O880" s="110"/>
      <c r="P880" s="142"/>
      <c r="Q880" s="110"/>
      <c r="R880" s="142"/>
      <c r="S880" s="142"/>
      <c r="T880" s="142"/>
      <c r="U880" s="110"/>
      <c r="V880" s="142"/>
      <c r="W880" s="110"/>
      <c r="X880" s="142"/>
      <c r="Y880" s="110"/>
      <c r="Z880" s="144"/>
      <c r="AA880" s="142"/>
      <c r="AB880" s="142"/>
      <c r="AC880" s="142"/>
      <c r="AD880" s="142"/>
      <c r="AE880" s="142"/>
      <c r="AF880" s="111"/>
      <c r="AG880" s="111"/>
      <c r="AH880" s="111"/>
      <c r="AI880" s="142"/>
      <c r="AJ880" s="144"/>
      <c r="AK880" s="142"/>
      <c r="AL880" s="142"/>
      <c r="AM880" s="142"/>
      <c r="AN880" s="142"/>
      <c r="AO880" s="142"/>
      <c r="AP880" s="111"/>
      <c r="AQ880" s="111"/>
      <c r="AR880" s="111"/>
      <c r="AS880" s="142"/>
      <c r="AT880" s="144"/>
      <c r="AU880" s="142"/>
      <c r="AV880" s="142"/>
      <c r="AW880" s="142"/>
      <c r="AX880" s="110"/>
      <c r="AY880" s="110"/>
      <c r="AZ880" s="142"/>
      <c r="BA880" s="144"/>
      <c r="BB880" s="142"/>
      <c r="BC880" s="142"/>
      <c r="BD880" s="142"/>
      <c r="BE880" s="110"/>
      <c r="BF880" s="110"/>
      <c r="BG880" s="142"/>
      <c r="BH880" s="144"/>
      <c r="BI880" s="142"/>
      <c r="BJ880" s="142"/>
      <c r="BK880" s="110"/>
      <c r="BL880" s="142"/>
      <c r="BM880" s="110"/>
      <c r="BN880" s="142"/>
      <c r="BO880" s="142"/>
      <c r="BP880" s="142"/>
      <c r="BQ880" s="110"/>
      <c r="BR880" s="142"/>
      <c r="BS880" s="110"/>
      <c r="BT880" s="142"/>
      <c r="BU880" s="110"/>
      <c r="BV880" s="144"/>
      <c r="BW880" s="114"/>
      <c r="BX880" s="67"/>
      <c r="BY880" s="68"/>
      <c r="BZ880" s="143"/>
      <c r="CA880" s="143"/>
      <c r="CB880" s="142"/>
      <c r="CC880" s="110"/>
      <c r="CD880" s="110"/>
      <c r="CE880" s="142"/>
      <c r="CF880" s="145"/>
      <c r="CG880" s="142"/>
      <c r="CH880" s="142"/>
      <c r="CI880" s="142"/>
      <c r="CJ880" s="142"/>
      <c r="CK880" s="142"/>
      <c r="CL880" s="111"/>
      <c r="CM880" s="111"/>
      <c r="CN880" s="111"/>
      <c r="CO880" s="142"/>
      <c r="CP880" s="145"/>
      <c r="CQ880" s="142"/>
      <c r="CR880" s="142"/>
      <c r="CS880" s="142"/>
      <c r="CT880" s="142"/>
      <c r="CU880" s="142"/>
      <c r="CV880" s="111"/>
      <c r="CW880" s="111"/>
      <c r="CX880" s="111"/>
      <c r="CY880" s="142"/>
      <c r="CZ880" s="145"/>
      <c r="DA880" s="116"/>
      <c r="DB880" s="168"/>
      <c r="DC880" s="118"/>
      <c r="DD880" s="118"/>
      <c r="DE880" s="167"/>
      <c r="DF880" s="167"/>
    </row>
    <row r="881" spans="1:110" hidden="1" x14ac:dyDescent="0.25">
      <c r="A881" s="140"/>
      <c r="B881" s="141"/>
      <c r="C881" s="90"/>
      <c r="D881" s="142"/>
      <c r="E881" s="143"/>
      <c r="F881" s="144"/>
      <c r="G881" s="142"/>
      <c r="H881" s="142"/>
      <c r="I881" s="110"/>
      <c r="J881" s="142"/>
      <c r="K881" s="110"/>
      <c r="L881" s="142"/>
      <c r="M881" s="142"/>
      <c r="N881" s="142"/>
      <c r="O881" s="110"/>
      <c r="P881" s="142"/>
      <c r="Q881" s="110"/>
      <c r="R881" s="142"/>
      <c r="S881" s="142"/>
      <c r="T881" s="142"/>
      <c r="U881" s="110"/>
      <c r="V881" s="142"/>
      <c r="W881" s="110"/>
      <c r="X881" s="142"/>
      <c r="Y881" s="110"/>
      <c r="Z881" s="144"/>
      <c r="AA881" s="142"/>
      <c r="AB881" s="142"/>
      <c r="AC881" s="142"/>
      <c r="AD881" s="142"/>
      <c r="AE881" s="142"/>
      <c r="AF881" s="111"/>
      <c r="AG881" s="111"/>
      <c r="AH881" s="111"/>
      <c r="AI881" s="142"/>
      <c r="AJ881" s="144"/>
      <c r="AK881" s="142"/>
      <c r="AL881" s="142"/>
      <c r="AM881" s="142"/>
      <c r="AN881" s="142"/>
      <c r="AO881" s="142"/>
      <c r="AP881" s="111"/>
      <c r="AQ881" s="111"/>
      <c r="AR881" s="111"/>
      <c r="AS881" s="142"/>
      <c r="AT881" s="144"/>
      <c r="AU881" s="142"/>
      <c r="AV881" s="142"/>
      <c r="AW881" s="142"/>
      <c r="AX881" s="110"/>
      <c r="AY881" s="110"/>
      <c r="AZ881" s="142"/>
      <c r="BA881" s="144"/>
      <c r="BB881" s="142"/>
      <c r="BC881" s="142"/>
      <c r="BD881" s="142"/>
      <c r="BE881" s="110"/>
      <c r="BF881" s="110"/>
      <c r="BG881" s="142"/>
      <c r="BH881" s="144"/>
      <c r="BI881" s="142"/>
      <c r="BJ881" s="142"/>
      <c r="BK881" s="110"/>
      <c r="BL881" s="142"/>
      <c r="BM881" s="110"/>
      <c r="BN881" s="142"/>
      <c r="BO881" s="142"/>
      <c r="BP881" s="142"/>
      <c r="BQ881" s="110"/>
      <c r="BR881" s="142"/>
      <c r="BS881" s="110"/>
      <c r="BT881" s="142"/>
      <c r="BU881" s="110"/>
      <c r="BV881" s="144"/>
      <c r="BW881" s="114"/>
      <c r="BX881" s="67"/>
      <c r="BY881" s="68"/>
      <c r="BZ881" s="143"/>
      <c r="CA881" s="143"/>
      <c r="CB881" s="142"/>
      <c r="CC881" s="110"/>
      <c r="CD881" s="110"/>
      <c r="CE881" s="142"/>
      <c r="CF881" s="145"/>
      <c r="CG881" s="142"/>
      <c r="CH881" s="142"/>
      <c r="CI881" s="142"/>
      <c r="CJ881" s="142"/>
      <c r="CK881" s="142"/>
      <c r="CL881" s="111"/>
      <c r="CM881" s="111"/>
      <c r="CN881" s="111"/>
      <c r="CO881" s="142"/>
      <c r="CP881" s="145"/>
      <c r="CQ881" s="142"/>
      <c r="CR881" s="142"/>
      <c r="CS881" s="142"/>
      <c r="CT881" s="142"/>
      <c r="CU881" s="142"/>
      <c r="CV881" s="111"/>
      <c r="CW881" s="111"/>
      <c r="CX881" s="111"/>
      <c r="CY881" s="142"/>
      <c r="CZ881" s="145"/>
      <c r="DA881" s="116"/>
      <c r="DB881" s="168"/>
      <c r="DC881" s="118"/>
      <c r="DD881" s="118"/>
      <c r="DE881" s="167"/>
      <c r="DF881" s="167"/>
    </row>
    <row r="882" spans="1:110" hidden="1" x14ac:dyDescent="0.25">
      <c r="A882" s="140"/>
      <c r="B882" s="141"/>
      <c r="C882" s="90"/>
      <c r="D882" s="142"/>
      <c r="E882" s="143"/>
      <c r="F882" s="144"/>
      <c r="G882" s="142"/>
      <c r="H882" s="142"/>
      <c r="I882" s="110"/>
      <c r="J882" s="142"/>
      <c r="K882" s="110"/>
      <c r="L882" s="142"/>
      <c r="M882" s="142"/>
      <c r="N882" s="142"/>
      <c r="O882" s="110"/>
      <c r="P882" s="142"/>
      <c r="Q882" s="110"/>
      <c r="R882" s="142"/>
      <c r="S882" s="142"/>
      <c r="T882" s="142"/>
      <c r="U882" s="110"/>
      <c r="V882" s="142"/>
      <c r="W882" s="110"/>
      <c r="X882" s="142"/>
      <c r="Y882" s="110"/>
      <c r="Z882" s="144"/>
      <c r="AA882" s="142"/>
      <c r="AB882" s="142"/>
      <c r="AC882" s="142"/>
      <c r="AD882" s="142"/>
      <c r="AE882" s="142"/>
      <c r="AF882" s="111"/>
      <c r="AG882" s="111"/>
      <c r="AH882" s="111"/>
      <c r="AI882" s="142"/>
      <c r="AJ882" s="144"/>
      <c r="AK882" s="142"/>
      <c r="AL882" s="142"/>
      <c r="AM882" s="142"/>
      <c r="AN882" s="142"/>
      <c r="AO882" s="142"/>
      <c r="AP882" s="111"/>
      <c r="AQ882" s="111"/>
      <c r="AR882" s="111"/>
      <c r="AS882" s="142"/>
      <c r="AT882" s="144"/>
      <c r="AU882" s="142"/>
      <c r="AV882" s="142"/>
      <c r="AW882" s="142"/>
      <c r="AX882" s="110"/>
      <c r="AY882" s="110"/>
      <c r="AZ882" s="142"/>
      <c r="BA882" s="144"/>
      <c r="BB882" s="142"/>
      <c r="BC882" s="142"/>
      <c r="BD882" s="142"/>
      <c r="BE882" s="110"/>
      <c r="BF882" s="110"/>
      <c r="BG882" s="142"/>
      <c r="BH882" s="144"/>
      <c r="BI882" s="142"/>
      <c r="BJ882" s="142"/>
      <c r="BK882" s="110"/>
      <c r="BL882" s="142"/>
      <c r="BM882" s="110"/>
      <c r="BN882" s="142"/>
      <c r="BO882" s="142"/>
      <c r="BP882" s="142"/>
      <c r="BQ882" s="110"/>
      <c r="BR882" s="142"/>
      <c r="BS882" s="110"/>
      <c r="BT882" s="142"/>
      <c r="BU882" s="110"/>
      <c r="BV882" s="144"/>
      <c r="BW882" s="114"/>
      <c r="BX882" s="67"/>
      <c r="BY882" s="68"/>
      <c r="BZ882" s="143"/>
      <c r="CA882" s="143"/>
      <c r="CB882" s="142"/>
      <c r="CC882" s="110"/>
      <c r="CD882" s="110"/>
      <c r="CE882" s="142"/>
      <c r="CF882" s="145"/>
      <c r="CG882" s="142"/>
      <c r="CH882" s="142"/>
      <c r="CI882" s="142"/>
      <c r="CJ882" s="142"/>
      <c r="CK882" s="142"/>
      <c r="CL882" s="111"/>
      <c r="CM882" s="111"/>
      <c r="CN882" s="111"/>
      <c r="CO882" s="142"/>
      <c r="CP882" s="145"/>
      <c r="CQ882" s="142"/>
      <c r="CR882" s="142"/>
      <c r="CS882" s="142"/>
      <c r="CT882" s="142"/>
      <c r="CU882" s="142"/>
      <c r="CV882" s="111"/>
      <c r="CW882" s="111"/>
      <c r="CX882" s="111"/>
      <c r="CY882" s="142"/>
      <c r="CZ882" s="145"/>
      <c r="DA882" s="116"/>
      <c r="DB882" s="168"/>
      <c r="DC882" s="118"/>
      <c r="DD882" s="118"/>
      <c r="DE882" s="167"/>
      <c r="DF882" s="167"/>
    </row>
    <row r="883" spans="1:110" hidden="1" x14ac:dyDescent="0.25">
      <c r="A883" s="140"/>
      <c r="B883" s="141"/>
      <c r="C883" s="90"/>
      <c r="D883" s="142"/>
      <c r="E883" s="143"/>
      <c r="F883" s="144"/>
      <c r="G883" s="142"/>
      <c r="H883" s="142"/>
      <c r="I883" s="110"/>
      <c r="J883" s="142"/>
      <c r="K883" s="110"/>
      <c r="L883" s="142"/>
      <c r="M883" s="142"/>
      <c r="N883" s="142"/>
      <c r="O883" s="110"/>
      <c r="P883" s="142"/>
      <c r="Q883" s="110"/>
      <c r="R883" s="142"/>
      <c r="S883" s="142"/>
      <c r="T883" s="142"/>
      <c r="U883" s="110"/>
      <c r="V883" s="142"/>
      <c r="W883" s="110"/>
      <c r="X883" s="142"/>
      <c r="Y883" s="110"/>
      <c r="Z883" s="144"/>
      <c r="AA883" s="142"/>
      <c r="AB883" s="142"/>
      <c r="AC883" s="142"/>
      <c r="AD883" s="142"/>
      <c r="AE883" s="142"/>
      <c r="AF883" s="111"/>
      <c r="AG883" s="111"/>
      <c r="AH883" s="111"/>
      <c r="AI883" s="142"/>
      <c r="AJ883" s="144"/>
      <c r="AK883" s="142"/>
      <c r="AL883" s="142"/>
      <c r="AM883" s="142"/>
      <c r="AN883" s="142"/>
      <c r="AO883" s="142"/>
      <c r="AP883" s="111"/>
      <c r="AQ883" s="111"/>
      <c r="AR883" s="111"/>
      <c r="AS883" s="142"/>
      <c r="AT883" s="144"/>
      <c r="AU883" s="142"/>
      <c r="AV883" s="142"/>
      <c r="AW883" s="142"/>
      <c r="AX883" s="110"/>
      <c r="AY883" s="110"/>
      <c r="AZ883" s="142"/>
      <c r="BA883" s="144"/>
      <c r="BB883" s="142"/>
      <c r="BC883" s="142"/>
      <c r="BD883" s="142"/>
      <c r="BE883" s="110"/>
      <c r="BF883" s="110"/>
      <c r="BG883" s="142"/>
      <c r="BH883" s="144"/>
      <c r="BI883" s="142"/>
      <c r="BJ883" s="142"/>
      <c r="BK883" s="110"/>
      <c r="BL883" s="142"/>
      <c r="BM883" s="110"/>
      <c r="BN883" s="142"/>
      <c r="BO883" s="142"/>
      <c r="BP883" s="142"/>
      <c r="BQ883" s="110"/>
      <c r="BR883" s="142"/>
      <c r="BS883" s="110"/>
      <c r="BT883" s="142"/>
      <c r="BU883" s="110"/>
      <c r="BV883" s="144"/>
      <c r="BW883" s="114"/>
      <c r="BX883" s="67"/>
      <c r="BY883" s="68"/>
      <c r="BZ883" s="143"/>
      <c r="CA883" s="143"/>
      <c r="CB883" s="142"/>
      <c r="CC883" s="110"/>
      <c r="CD883" s="110"/>
      <c r="CE883" s="142"/>
      <c r="CF883" s="145"/>
      <c r="CG883" s="142"/>
      <c r="CH883" s="142"/>
      <c r="CI883" s="142"/>
      <c r="CJ883" s="142"/>
      <c r="CK883" s="142"/>
      <c r="CL883" s="111"/>
      <c r="CM883" s="111"/>
      <c r="CN883" s="111"/>
      <c r="CO883" s="142"/>
      <c r="CP883" s="145"/>
      <c r="CQ883" s="142"/>
      <c r="CR883" s="142"/>
      <c r="CS883" s="142"/>
      <c r="CT883" s="142"/>
      <c r="CU883" s="142"/>
      <c r="CV883" s="111"/>
      <c r="CW883" s="111"/>
      <c r="CX883" s="111"/>
      <c r="CY883" s="142"/>
      <c r="CZ883" s="145"/>
      <c r="DA883" s="116"/>
      <c r="DB883" s="168"/>
      <c r="DC883" s="118"/>
      <c r="DD883" s="118"/>
      <c r="DE883" s="167"/>
      <c r="DF883" s="167"/>
    </row>
    <row r="884" spans="1:110" hidden="1" x14ac:dyDescent="0.25">
      <c r="A884" s="140"/>
      <c r="B884" s="141"/>
      <c r="C884" s="90"/>
      <c r="D884" s="142"/>
      <c r="E884" s="143"/>
      <c r="F884" s="144"/>
      <c r="G884" s="142"/>
      <c r="H884" s="142"/>
      <c r="I884" s="110"/>
      <c r="J884" s="142"/>
      <c r="K884" s="110"/>
      <c r="L884" s="142"/>
      <c r="M884" s="142"/>
      <c r="N884" s="142"/>
      <c r="O884" s="110"/>
      <c r="P884" s="142"/>
      <c r="Q884" s="110"/>
      <c r="R884" s="142"/>
      <c r="S884" s="142"/>
      <c r="T884" s="142"/>
      <c r="U884" s="110"/>
      <c r="V884" s="142"/>
      <c r="W884" s="110"/>
      <c r="X884" s="142"/>
      <c r="Y884" s="110"/>
      <c r="Z884" s="144"/>
      <c r="AA884" s="142"/>
      <c r="AB884" s="142"/>
      <c r="AC884" s="142"/>
      <c r="AD884" s="142"/>
      <c r="AE884" s="142"/>
      <c r="AF884" s="111"/>
      <c r="AG884" s="111"/>
      <c r="AH884" s="111"/>
      <c r="AI884" s="142"/>
      <c r="AJ884" s="144"/>
      <c r="AK884" s="142"/>
      <c r="AL884" s="142"/>
      <c r="AM884" s="142"/>
      <c r="AN884" s="142"/>
      <c r="AO884" s="142"/>
      <c r="AP884" s="111"/>
      <c r="AQ884" s="111"/>
      <c r="AR884" s="111"/>
      <c r="AS884" s="142"/>
      <c r="AT884" s="144"/>
      <c r="AU884" s="142"/>
      <c r="AV884" s="142"/>
      <c r="AW884" s="142"/>
      <c r="AX884" s="110"/>
      <c r="AY884" s="110"/>
      <c r="AZ884" s="142"/>
      <c r="BA884" s="144"/>
      <c r="BB884" s="142"/>
      <c r="BC884" s="142"/>
      <c r="BD884" s="142"/>
      <c r="BE884" s="110"/>
      <c r="BF884" s="110"/>
      <c r="BG884" s="142"/>
      <c r="BH884" s="144"/>
      <c r="BI884" s="142"/>
      <c r="BJ884" s="142"/>
      <c r="BK884" s="110"/>
      <c r="BL884" s="142"/>
      <c r="BM884" s="110"/>
      <c r="BN884" s="142"/>
      <c r="BO884" s="142"/>
      <c r="BP884" s="142"/>
      <c r="BQ884" s="110"/>
      <c r="BR884" s="142"/>
      <c r="BS884" s="110"/>
      <c r="BT884" s="142"/>
      <c r="BU884" s="110"/>
      <c r="BV884" s="144"/>
      <c r="BW884" s="114"/>
      <c r="BX884" s="67"/>
      <c r="BY884" s="68"/>
      <c r="BZ884" s="143"/>
      <c r="CA884" s="143"/>
      <c r="CB884" s="142"/>
      <c r="CC884" s="110"/>
      <c r="CD884" s="110"/>
      <c r="CE884" s="142"/>
      <c r="CF884" s="145"/>
      <c r="CG884" s="142"/>
      <c r="CH884" s="142"/>
      <c r="CI884" s="142"/>
      <c r="CJ884" s="142"/>
      <c r="CK884" s="142"/>
      <c r="CL884" s="111"/>
      <c r="CM884" s="111"/>
      <c r="CN884" s="111"/>
      <c r="CO884" s="142"/>
      <c r="CP884" s="145"/>
      <c r="CQ884" s="142"/>
      <c r="CR884" s="142"/>
      <c r="CS884" s="142"/>
      <c r="CT884" s="142"/>
      <c r="CU884" s="142"/>
      <c r="CV884" s="111"/>
      <c r="CW884" s="111"/>
      <c r="CX884" s="111"/>
      <c r="CY884" s="142"/>
      <c r="CZ884" s="145"/>
      <c r="DA884" s="116"/>
      <c r="DB884" s="168"/>
      <c r="DC884" s="118"/>
      <c r="DD884" s="118"/>
      <c r="DE884" s="167"/>
      <c r="DF884" s="167"/>
    </row>
    <row r="885" spans="1:110" hidden="1" x14ac:dyDescent="0.25">
      <c r="A885" s="140"/>
      <c r="B885" s="141"/>
      <c r="C885" s="90"/>
      <c r="D885" s="142"/>
      <c r="E885" s="143"/>
      <c r="F885" s="144"/>
      <c r="G885" s="142"/>
      <c r="H885" s="142"/>
      <c r="I885" s="110"/>
      <c r="J885" s="142"/>
      <c r="K885" s="110"/>
      <c r="L885" s="142"/>
      <c r="M885" s="142"/>
      <c r="N885" s="142"/>
      <c r="O885" s="110"/>
      <c r="P885" s="142"/>
      <c r="Q885" s="110"/>
      <c r="R885" s="142"/>
      <c r="S885" s="142"/>
      <c r="T885" s="142"/>
      <c r="U885" s="110"/>
      <c r="V885" s="142"/>
      <c r="W885" s="110"/>
      <c r="X885" s="142"/>
      <c r="Y885" s="110"/>
      <c r="Z885" s="144"/>
      <c r="AA885" s="142"/>
      <c r="AB885" s="142"/>
      <c r="AC885" s="142"/>
      <c r="AD885" s="142"/>
      <c r="AE885" s="142"/>
      <c r="AF885" s="111"/>
      <c r="AG885" s="111"/>
      <c r="AH885" s="111"/>
      <c r="AI885" s="142"/>
      <c r="AJ885" s="144"/>
      <c r="AK885" s="142"/>
      <c r="AL885" s="142"/>
      <c r="AM885" s="142"/>
      <c r="AN885" s="142"/>
      <c r="AO885" s="142"/>
      <c r="AP885" s="111"/>
      <c r="AQ885" s="111"/>
      <c r="AR885" s="111"/>
      <c r="AS885" s="142"/>
      <c r="AT885" s="144"/>
      <c r="AU885" s="142"/>
      <c r="AV885" s="142"/>
      <c r="AW885" s="142"/>
      <c r="AX885" s="110"/>
      <c r="AY885" s="110"/>
      <c r="AZ885" s="142"/>
      <c r="BA885" s="144"/>
      <c r="BB885" s="142"/>
      <c r="BC885" s="142"/>
      <c r="BD885" s="142"/>
      <c r="BE885" s="110"/>
      <c r="BF885" s="110"/>
      <c r="BG885" s="142"/>
      <c r="BH885" s="144"/>
      <c r="BI885" s="142"/>
      <c r="BJ885" s="142"/>
      <c r="BK885" s="110"/>
      <c r="BL885" s="142"/>
      <c r="BM885" s="110"/>
      <c r="BN885" s="142"/>
      <c r="BO885" s="142"/>
      <c r="BP885" s="142"/>
      <c r="BQ885" s="110"/>
      <c r="BR885" s="142"/>
      <c r="BS885" s="110"/>
      <c r="BT885" s="142"/>
      <c r="BU885" s="110"/>
      <c r="BV885" s="144"/>
      <c r="BW885" s="114"/>
      <c r="BX885" s="67"/>
      <c r="BY885" s="68"/>
      <c r="BZ885" s="143"/>
      <c r="CA885" s="143"/>
      <c r="CB885" s="142"/>
      <c r="CC885" s="110"/>
      <c r="CD885" s="110"/>
      <c r="CE885" s="142"/>
      <c r="CF885" s="145"/>
      <c r="CG885" s="142"/>
      <c r="CH885" s="142"/>
      <c r="CI885" s="142"/>
      <c r="CJ885" s="142"/>
      <c r="CK885" s="142"/>
      <c r="CL885" s="111"/>
      <c r="CM885" s="111"/>
      <c r="CN885" s="111"/>
      <c r="CO885" s="142"/>
      <c r="CP885" s="145"/>
      <c r="CQ885" s="142"/>
      <c r="CR885" s="142"/>
      <c r="CS885" s="142"/>
      <c r="CT885" s="142"/>
      <c r="CU885" s="142"/>
      <c r="CV885" s="111"/>
      <c r="CW885" s="111"/>
      <c r="CX885" s="111"/>
      <c r="CY885" s="142"/>
      <c r="CZ885" s="145"/>
      <c r="DA885" s="116"/>
      <c r="DB885" s="168"/>
      <c r="DC885" s="118"/>
      <c r="DD885" s="118"/>
      <c r="DE885" s="167"/>
      <c r="DF885" s="167"/>
    </row>
    <row r="886" spans="1:110" hidden="1" x14ac:dyDescent="0.25">
      <c r="A886" s="140"/>
      <c r="B886" s="141"/>
      <c r="C886" s="90"/>
      <c r="D886" s="142"/>
      <c r="E886" s="143"/>
      <c r="F886" s="144"/>
      <c r="G886" s="142"/>
      <c r="H886" s="142"/>
      <c r="I886" s="110"/>
      <c r="J886" s="142"/>
      <c r="K886" s="110"/>
      <c r="L886" s="142"/>
      <c r="M886" s="142"/>
      <c r="N886" s="142"/>
      <c r="O886" s="110"/>
      <c r="P886" s="142"/>
      <c r="Q886" s="110"/>
      <c r="R886" s="142"/>
      <c r="S886" s="142"/>
      <c r="T886" s="142"/>
      <c r="U886" s="110"/>
      <c r="V886" s="142"/>
      <c r="W886" s="110"/>
      <c r="X886" s="142"/>
      <c r="Y886" s="110"/>
      <c r="Z886" s="144"/>
      <c r="AA886" s="142"/>
      <c r="AB886" s="142"/>
      <c r="AC886" s="142"/>
      <c r="AD886" s="142"/>
      <c r="AE886" s="142"/>
      <c r="AF886" s="111"/>
      <c r="AG886" s="111"/>
      <c r="AH886" s="111"/>
      <c r="AI886" s="142"/>
      <c r="AJ886" s="144"/>
      <c r="AK886" s="142"/>
      <c r="AL886" s="142"/>
      <c r="AM886" s="142"/>
      <c r="AN886" s="142"/>
      <c r="AO886" s="142"/>
      <c r="AP886" s="111"/>
      <c r="AQ886" s="111"/>
      <c r="AR886" s="111"/>
      <c r="AS886" s="142"/>
      <c r="AT886" s="144"/>
      <c r="AU886" s="142"/>
      <c r="AV886" s="142"/>
      <c r="AW886" s="142"/>
      <c r="AX886" s="110"/>
      <c r="AY886" s="110"/>
      <c r="AZ886" s="142"/>
      <c r="BA886" s="144"/>
      <c r="BB886" s="142"/>
      <c r="BC886" s="142"/>
      <c r="BD886" s="142"/>
      <c r="BE886" s="110"/>
      <c r="BF886" s="110"/>
      <c r="BG886" s="142"/>
      <c r="BH886" s="144"/>
      <c r="BI886" s="142"/>
      <c r="BJ886" s="142"/>
      <c r="BK886" s="110"/>
      <c r="BL886" s="142"/>
      <c r="BM886" s="110"/>
      <c r="BN886" s="142"/>
      <c r="BO886" s="142"/>
      <c r="BP886" s="142"/>
      <c r="BQ886" s="110"/>
      <c r="BR886" s="142"/>
      <c r="BS886" s="110"/>
      <c r="BT886" s="142"/>
      <c r="BU886" s="110"/>
      <c r="BV886" s="144"/>
      <c r="BW886" s="114"/>
      <c r="BX886" s="67"/>
      <c r="BY886" s="68"/>
      <c r="BZ886" s="143"/>
      <c r="CA886" s="143"/>
      <c r="CB886" s="142"/>
      <c r="CC886" s="110"/>
      <c r="CD886" s="110"/>
      <c r="CE886" s="142"/>
      <c r="CF886" s="145"/>
      <c r="CG886" s="142"/>
      <c r="CH886" s="142"/>
      <c r="CI886" s="142"/>
      <c r="CJ886" s="142"/>
      <c r="CK886" s="142"/>
      <c r="CL886" s="111"/>
      <c r="CM886" s="111"/>
      <c r="CN886" s="111"/>
      <c r="CO886" s="142"/>
      <c r="CP886" s="145"/>
      <c r="CQ886" s="142"/>
      <c r="CR886" s="142"/>
      <c r="CS886" s="142"/>
      <c r="CT886" s="142"/>
      <c r="CU886" s="142"/>
      <c r="CV886" s="111"/>
      <c r="CW886" s="111"/>
      <c r="CX886" s="111"/>
      <c r="CY886" s="142"/>
      <c r="CZ886" s="145"/>
      <c r="DA886" s="116"/>
      <c r="DB886" s="168"/>
      <c r="DC886" s="118"/>
      <c r="DD886" s="118"/>
      <c r="DE886" s="167"/>
      <c r="DF886" s="167"/>
    </row>
    <row r="887" spans="1:110" hidden="1" x14ac:dyDescent="0.25">
      <c r="A887" s="140"/>
      <c r="B887" s="141"/>
      <c r="C887" s="90"/>
      <c r="D887" s="142"/>
      <c r="E887" s="143"/>
      <c r="F887" s="144"/>
      <c r="G887" s="142"/>
      <c r="H887" s="142"/>
      <c r="I887" s="110"/>
      <c r="J887" s="142"/>
      <c r="K887" s="110"/>
      <c r="L887" s="142"/>
      <c r="M887" s="142"/>
      <c r="N887" s="142"/>
      <c r="O887" s="110"/>
      <c r="P887" s="142"/>
      <c r="Q887" s="110"/>
      <c r="R887" s="142"/>
      <c r="S887" s="142"/>
      <c r="T887" s="142"/>
      <c r="U887" s="110"/>
      <c r="V887" s="142"/>
      <c r="W887" s="110"/>
      <c r="X887" s="142"/>
      <c r="Y887" s="110"/>
      <c r="Z887" s="144"/>
      <c r="AA887" s="142"/>
      <c r="AB887" s="142"/>
      <c r="AC887" s="142"/>
      <c r="AD887" s="142"/>
      <c r="AE887" s="142"/>
      <c r="AF887" s="111"/>
      <c r="AG887" s="111"/>
      <c r="AH887" s="111"/>
      <c r="AI887" s="142"/>
      <c r="AJ887" s="144"/>
      <c r="AK887" s="142"/>
      <c r="AL887" s="142"/>
      <c r="AM887" s="142"/>
      <c r="AN887" s="142"/>
      <c r="AO887" s="142"/>
      <c r="AP887" s="111"/>
      <c r="AQ887" s="111"/>
      <c r="AR887" s="111"/>
      <c r="AS887" s="142"/>
      <c r="AT887" s="144"/>
      <c r="AU887" s="142"/>
      <c r="AV887" s="142"/>
      <c r="AW887" s="142"/>
      <c r="AX887" s="110"/>
      <c r="AY887" s="110"/>
      <c r="AZ887" s="142"/>
      <c r="BA887" s="144"/>
      <c r="BB887" s="142"/>
      <c r="BC887" s="142"/>
      <c r="BD887" s="142"/>
      <c r="BE887" s="110"/>
      <c r="BF887" s="110"/>
      <c r="BG887" s="142"/>
      <c r="BH887" s="144"/>
      <c r="BI887" s="142"/>
      <c r="BJ887" s="142"/>
      <c r="BK887" s="110"/>
      <c r="BL887" s="142"/>
      <c r="BM887" s="110"/>
      <c r="BN887" s="142"/>
      <c r="BO887" s="142"/>
      <c r="BP887" s="142"/>
      <c r="BQ887" s="110"/>
      <c r="BR887" s="142"/>
      <c r="BS887" s="110"/>
      <c r="BT887" s="142"/>
      <c r="BU887" s="110"/>
      <c r="BV887" s="144"/>
      <c r="BW887" s="114"/>
      <c r="BX887" s="67"/>
      <c r="BY887" s="68"/>
      <c r="BZ887" s="143"/>
      <c r="CA887" s="143"/>
      <c r="CB887" s="142"/>
      <c r="CC887" s="110"/>
      <c r="CD887" s="110"/>
      <c r="CE887" s="142"/>
      <c r="CF887" s="145"/>
      <c r="CG887" s="142"/>
      <c r="CH887" s="142"/>
      <c r="CI887" s="142"/>
      <c r="CJ887" s="142"/>
      <c r="CK887" s="142"/>
      <c r="CL887" s="111"/>
      <c r="CM887" s="111"/>
      <c r="CN887" s="111"/>
      <c r="CO887" s="142"/>
      <c r="CP887" s="145"/>
      <c r="CQ887" s="142"/>
      <c r="CR887" s="142"/>
      <c r="CS887" s="142"/>
      <c r="CT887" s="142"/>
      <c r="CU887" s="142"/>
      <c r="CV887" s="111"/>
      <c r="CW887" s="111"/>
      <c r="CX887" s="111"/>
      <c r="CY887" s="142"/>
      <c r="CZ887" s="145"/>
      <c r="DA887" s="116"/>
      <c r="DB887" s="168"/>
      <c r="DC887" s="118"/>
      <c r="DD887" s="118"/>
      <c r="DE887" s="167"/>
      <c r="DF887" s="167"/>
    </row>
    <row r="888" spans="1:110" hidden="1" x14ac:dyDescent="0.25">
      <c r="A888" s="140"/>
      <c r="B888" s="141"/>
      <c r="C888" s="90"/>
      <c r="D888" s="142"/>
      <c r="E888" s="143"/>
      <c r="F888" s="144"/>
      <c r="G888" s="142"/>
      <c r="H888" s="142"/>
      <c r="I888" s="110"/>
      <c r="J888" s="142"/>
      <c r="K888" s="110"/>
      <c r="L888" s="142"/>
      <c r="M888" s="142"/>
      <c r="N888" s="142"/>
      <c r="O888" s="110"/>
      <c r="P888" s="142"/>
      <c r="Q888" s="110"/>
      <c r="R888" s="142"/>
      <c r="S888" s="142"/>
      <c r="T888" s="142"/>
      <c r="U888" s="110"/>
      <c r="V888" s="142"/>
      <c r="W888" s="110"/>
      <c r="X888" s="142"/>
      <c r="Y888" s="110"/>
      <c r="Z888" s="144"/>
      <c r="AA888" s="142"/>
      <c r="AB888" s="142"/>
      <c r="AC888" s="142"/>
      <c r="AD888" s="142"/>
      <c r="AE888" s="142"/>
      <c r="AF888" s="111"/>
      <c r="AG888" s="111"/>
      <c r="AH888" s="111"/>
      <c r="AI888" s="142"/>
      <c r="AJ888" s="144"/>
      <c r="AK888" s="142"/>
      <c r="AL888" s="142"/>
      <c r="AM888" s="142"/>
      <c r="AN888" s="142"/>
      <c r="AO888" s="142"/>
      <c r="AP888" s="111"/>
      <c r="AQ888" s="111"/>
      <c r="AR888" s="111"/>
      <c r="AS888" s="142"/>
      <c r="AT888" s="144"/>
      <c r="AU888" s="142"/>
      <c r="AV888" s="142"/>
      <c r="AW888" s="142"/>
      <c r="AX888" s="110"/>
      <c r="AY888" s="110"/>
      <c r="AZ888" s="142"/>
      <c r="BA888" s="144"/>
      <c r="BB888" s="142"/>
      <c r="BC888" s="142"/>
      <c r="BD888" s="142"/>
      <c r="BE888" s="110"/>
      <c r="BF888" s="110"/>
      <c r="BG888" s="142"/>
      <c r="BH888" s="144"/>
      <c r="BI888" s="142"/>
      <c r="BJ888" s="142"/>
      <c r="BK888" s="110"/>
      <c r="BL888" s="142"/>
      <c r="BM888" s="110"/>
      <c r="BN888" s="142"/>
      <c r="BO888" s="142"/>
      <c r="BP888" s="142"/>
      <c r="BQ888" s="110"/>
      <c r="BR888" s="142"/>
      <c r="BS888" s="110"/>
      <c r="BT888" s="142"/>
      <c r="BU888" s="110"/>
      <c r="BV888" s="144"/>
      <c r="BW888" s="114"/>
      <c r="BX888" s="67"/>
      <c r="BY888" s="68"/>
      <c r="BZ888" s="143"/>
      <c r="CA888" s="143"/>
      <c r="CB888" s="142"/>
      <c r="CC888" s="110"/>
      <c r="CD888" s="110"/>
      <c r="CE888" s="142"/>
      <c r="CF888" s="145"/>
      <c r="CG888" s="142"/>
      <c r="CH888" s="142"/>
      <c r="CI888" s="142"/>
      <c r="CJ888" s="142"/>
      <c r="CK888" s="142"/>
      <c r="CL888" s="111"/>
      <c r="CM888" s="111"/>
      <c r="CN888" s="111"/>
      <c r="CO888" s="142"/>
      <c r="CP888" s="145"/>
      <c r="CQ888" s="142"/>
      <c r="CR888" s="142"/>
      <c r="CS888" s="142"/>
      <c r="CT888" s="142"/>
      <c r="CU888" s="142"/>
      <c r="CV888" s="111"/>
      <c r="CW888" s="111"/>
      <c r="CX888" s="111"/>
      <c r="CY888" s="142"/>
      <c r="CZ888" s="145"/>
      <c r="DA888" s="116"/>
      <c r="DB888" s="168"/>
      <c r="DC888" s="118"/>
      <c r="DD888" s="118"/>
      <c r="DE888" s="167"/>
      <c r="DF888" s="167"/>
    </row>
    <row r="889" spans="1:110" hidden="1" x14ac:dyDescent="0.25">
      <c r="A889" s="140"/>
      <c r="B889" s="141"/>
      <c r="C889" s="90"/>
      <c r="D889" s="142"/>
      <c r="E889" s="143"/>
      <c r="F889" s="144"/>
      <c r="G889" s="142"/>
      <c r="H889" s="142"/>
      <c r="I889" s="110"/>
      <c r="J889" s="142"/>
      <c r="K889" s="110"/>
      <c r="L889" s="142"/>
      <c r="M889" s="142"/>
      <c r="N889" s="142"/>
      <c r="O889" s="110"/>
      <c r="P889" s="142"/>
      <c r="Q889" s="110"/>
      <c r="R889" s="142"/>
      <c r="S889" s="142"/>
      <c r="T889" s="142"/>
      <c r="U889" s="110"/>
      <c r="V889" s="142"/>
      <c r="W889" s="110"/>
      <c r="X889" s="142"/>
      <c r="Y889" s="110"/>
      <c r="Z889" s="144"/>
      <c r="AA889" s="142"/>
      <c r="AB889" s="142"/>
      <c r="AC889" s="142"/>
      <c r="AD889" s="142"/>
      <c r="AE889" s="142"/>
      <c r="AF889" s="111"/>
      <c r="AG889" s="111"/>
      <c r="AH889" s="111"/>
      <c r="AI889" s="142"/>
      <c r="AJ889" s="144"/>
      <c r="AK889" s="142"/>
      <c r="AL889" s="142"/>
      <c r="AM889" s="142"/>
      <c r="AN889" s="142"/>
      <c r="AO889" s="142"/>
      <c r="AP889" s="111"/>
      <c r="AQ889" s="111"/>
      <c r="AR889" s="111"/>
      <c r="AS889" s="142"/>
      <c r="AT889" s="144"/>
      <c r="AU889" s="142"/>
      <c r="AV889" s="142"/>
      <c r="AW889" s="142"/>
      <c r="AX889" s="110"/>
      <c r="AY889" s="110"/>
      <c r="AZ889" s="142"/>
      <c r="BA889" s="144"/>
      <c r="BB889" s="142"/>
      <c r="BC889" s="142"/>
      <c r="BD889" s="142"/>
      <c r="BE889" s="110"/>
      <c r="BF889" s="110"/>
      <c r="BG889" s="142"/>
      <c r="BH889" s="144"/>
      <c r="BI889" s="142"/>
      <c r="BJ889" s="142"/>
      <c r="BK889" s="110"/>
      <c r="BL889" s="142"/>
      <c r="BM889" s="110"/>
      <c r="BN889" s="142"/>
      <c r="BO889" s="142"/>
      <c r="BP889" s="142"/>
      <c r="BQ889" s="110"/>
      <c r="BR889" s="142"/>
      <c r="BS889" s="110"/>
      <c r="BT889" s="142"/>
      <c r="BU889" s="110"/>
      <c r="BV889" s="144"/>
      <c r="BW889" s="114"/>
      <c r="BX889" s="67"/>
      <c r="BY889" s="68"/>
      <c r="BZ889" s="143"/>
      <c r="CA889" s="143"/>
      <c r="CB889" s="142"/>
      <c r="CC889" s="110"/>
      <c r="CD889" s="110"/>
      <c r="CE889" s="142"/>
      <c r="CF889" s="145"/>
      <c r="CG889" s="142"/>
      <c r="CH889" s="142"/>
      <c r="CI889" s="142"/>
      <c r="CJ889" s="142"/>
      <c r="CK889" s="142"/>
      <c r="CL889" s="111"/>
      <c r="CM889" s="111"/>
      <c r="CN889" s="111"/>
      <c r="CO889" s="142"/>
      <c r="CP889" s="145"/>
      <c r="CQ889" s="142"/>
      <c r="CR889" s="142"/>
      <c r="CS889" s="142"/>
      <c r="CT889" s="142"/>
      <c r="CU889" s="142"/>
      <c r="CV889" s="111"/>
      <c r="CW889" s="111"/>
      <c r="CX889" s="111"/>
      <c r="CY889" s="142"/>
      <c r="CZ889" s="145"/>
      <c r="DA889" s="116"/>
      <c r="DB889" s="168"/>
      <c r="DC889" s="118"/>
      <c r="DD889" s="118"/>
      <c r="DE889" s="167"/>
      <c r="DF889" s="167"/>
    </row>
    <row r="890" spans="1:110" hidden="1" x14ac:dyDescent="0.25">
      <c r="A890" s="140"/>
      <c r="B890" s="141"/>
      <c r="C890" s="90"/>
      <c r="D890" s="142"/>
      <c r="E890" s="143"/>
      <c r="F890" s="144"/>
      <c r="G890" s="142"/>
      <c r="H890" s="142"/>
      <c r="I890" s="110"/>
      <c r="J890" s="142"/>
      <c r="K890" s="110"/>
      <c r="L890" s="142"/>
      <c r="M890" s="142"/>
      <c r="N890" s="142"/>
      <c r="O890" s="110"/>
      <c r="P890" s="142"/>
      <c r="Q890" s="110"/>
      <c r="R890" s="142"/>
      <c r="S890" s="142"/>
      <c r="T890" s="142"/>
      <c r="U890" s="110"/>
      <c r="V890" s="142"/>
      <c r="W890" s="110"/>
      <c r="X890" s="142"/>
      <c r="Y890" s="110"/>
      <c r="Z890" s="144"/>
      <c r="AA890" s="142"/>
      <c r="AB890" s="142"/>
      <c r="AC890" s="142"/>
      <c r="AD890" s="142"/>
      <c r="AE890" s="142"/>
      <c r="AF890" s="111"/>
      <c r="AG890" s="111"/>
      <c r="AH890" s="111"/>
      <c r="AI890" s="142"/>
      <c r="AJ890" s="144"/>
      <c r="AK890" s="142"/>
      <c r="AL890" s="142"/>
      <c r="AM890" s="142"/>
      <c r="AN890" s="142"/>
      <c r="AO890" s="142"/>
      <c r="AP890" s="111"/>
      <c r="AQ890" s="111"/>
      <c r="AR890" s="111"/>
      <c r="AS890" s="142"/>
      <c r="AT890" s="144"/>
      <c r="AU890" s="142"/>
      <c r="AV890" s="142"/>
      <c r="AW890" s="142"/>
      <c r="AX890" s="110"/>
      <c r="AY890" s="110"/>
      <c r="AZ890" s="142"/>
      <c r="BA890" s="144"/>
      <c r="BB890" s="142"/>
      <c r="BC890" s="142"/>
      <c r="BD890" s="142"/>
      <c r="BE890" s="110"/>
      <c r="BF890" s="110"/>
      <c r="BG890" s="142"/>
      <c r="BH890" s="144"/>
      <c r="BI890" s="142"/>
      <c r="BJ890" s="142"/>
      <c r="BK890" s="110"/>
      <c r="BL890" s="142"/>
      <c r="BM890" s="110"/>
      <c r="BN890" s="142"/>
      <c r="BO890" s="142"/>
      <c r="BP890" s="142"/>
      <c r="BQ890" s="110"/>
      <c r="BR890" s="142"/>
      <c r="BS890" s="110"/>
      <c r="BT890" s="142"/>
      <c r="BU890" s="110"/>
      <c r="BV890" s="144"/>
      <c r="BW890" s="114"/>
      <c r="BX890" s="67"/>
      <c r="BY890" s="68"/>
      <c r="BZ890" s="143"/>
      <c r="CA890" s="143"/>
      <c r="CB890" s="142"/>
      <c r="CC890" s="110"/>
      <c r="CD890" s="110"/>
      <c r="CE890" s="142"/>
      <c r="CF890" s="145"/>
      <c r="CG890" s="142"/>
      <c r="CH890" s="142"/>
      <c r="CI890" s="142"/>
      <c r="CJ890" s="142"/>
      <c r="CK890" s="142"/>
      <c r="CL890" s="111"/>
      <c r="CM890" s="111"/>
      <c r="CN890" s="111"/>
      <c r="CO890" s="142"/>
      <c r="CP890" s="145"/>
      <c r="CQ890" s="142"/>
      <c r="CR890" s="142"/>
      <c r="CS890" s="142"/>
      <c r="CT890" s="142"/>
      <c r="CU890" s="142"/>
      <c r="CV890" s="111"/>
      <c r="CW890" s="111"/>
      <c r="CX890" s="111"/>
      <c r="CY890" s="142"/>
      <c r="CZ890" s="145"/>
      <c r="DA890" s="116"/>
      <c r="DB890" s="168"/>
      <c r="DC890" s="118"/>
      <c r="DD890" s="118"/>
      <c r="DE890" s="167"/>
      <c r="DF890" s="167"/>
    </row>
    <row r="891" spans="1:110" hidden="1" x14ac:dyDescent="0.25">
      <c r="A891" s="140"/>
      <c r="B891" s="141"/>
      <c r="C891" s="90"/>
      <c r="D891" s="142"/>
      <c r="E891" s="143"/>
      <c r="F891" s="144"/>
      <c r="G891" s="142"/>
      <c r="H891" s="142"/>
      <c r="I891" s="110"/>
      <c r="J891" s="142"/>
      <c r="K891" s="110"/>
      <c r="L891" s="142"/>
      <c r="M891" s="142"/>
      <c r="N891" s="142"/>
      <c r="O891" s="110"/>
      <c r="P891" s="142"/>
      <c r="Q891" s="110"/>
      <c r="R891" s="142"/>
      <c r="S891" s="142"/>
      <c r="T891" s="142"/>
      <c r="U891" s="110"/>
      <c r="V891" s="142"/>
      <c r="W891" s="110"/>
      <c r="X891" s="142"/>
      <c r="Y891" s="110"/>
      <c r="Z891" s="144"/>
      <c r="AA891" s="142"/>
      <c r="AB891" s="142"/>
      <c r="AC891" s="142"/>
      <c r="AD891" s="142"/>
      <c r="AE891" s="142"/>
      <c r="AF891" s="111"/>
      <c r="AG891" s="111"/>
      <c r="AH891" s="111"/>
      <c r="AI891" s="142"/>
      <c r="AJ891" s="144"/>
      <c r="AK891" s="142"/>
      <c r="AL891" s="142"/>
      <c r="AM891" s="142"/>
      <c r="AN891" s="142"/>
      <c r="AO891" s="142"/>
      <c r="AP891" s="111"/>
      <c r="AQ891" s="111"/>
      <c r="AR891" s="111"/>
      <c r="AS891" s="142"/>
      <c r="AT891" s="144"/>
      <c r="AU891" s="142"/>
      <c r="AV891" s="142"/>
      <c r="AW891" s="142"/>
      <c r="AX891" s="110"/>
      <c r="AY891" s="110"/>
      <c r="AZ891" s="142"/>
      <c r="BA891" s="144"/>
      <c r="BB891" s="142"/>
      <c r="BC891" s="142"/>
      <c r="BD891" s="142"/>
      <c r="BE891" s="110"/>
      <c r="BF891" s="110"/>
      <c r="BG891" s="142"/>
      <c r="BH891" s="144"/>
      <c r="BI891" s="142"/>
      <c r="BJ891" s="142"/>
      <c r="BK891" s="110"/>
      <c r="BL891" s="142"/>
      <c r="BM891" s="110"/>
      <c r="BN891" s="142"/>
      <c r="BO891" s="142"/>
      <c r="BP891" s="142"/>
      <c r="BQ891" s="110"/>
      <c r="BR891" s="142"/>
      <c r="BS891" s="110"/>
      <c r="BT891" s="142"/>
      <c r="BU891" s="110"/>
      <c r="BV891" s="144"/>
      <c r="BW891" s="114"/>
      <c r="BX891" s="67"/>
      <c r="BY891" s="68"/>
      <c r="BZ891" s="143"/>
      <c r="CA891" s="143"/>
      <c r="CB891" s="142"/>
      <c r="CC891" s="110"/>
      <c r="CD891" s="110"/>
      <c r="CE891" s="142"/>
      <c r="CF891" s="145"/>
      <c r="CG891" s="142"/>
      <c r="CH891" s="142"/>
      <c r="CI891" s="142"/>
      <c r="CJ891" s="142"/>
      <c r="CK891" s="142"/>
      <c r="CL891" s="111"/>
      <c r="CM891" s="111"/>
      <c r="CN891" s="111"/>
      <c r="CO891" s="142"/>
      <c r="CP891" s="145"/>
      <c r="CQ891" s="142"/>
      <c r="CR891" s="142"/>
      <c r="CS891" s="142"/>
      <c r="CT891" s="142"/>
      <c r="CU891" s="142"/>
      <c r="CV891" s="111"/>
      <c r="CW891" s="111"/>
      <c r="CX891" s="111"/>
      <c r="CY891" s="142"/>
      <c r="CZ891" s="145"/>
      <c r="DA891" s="116"/>
      <c r="DB891" s="168"/>
      <c r="DC891" s="118"/>
      <c r="DD891" s="118"/>
      <c r="DE891" s="167"/>
      <c r="DF891" s="167"/>
    </row>
    <row r="892" spans="1:110" hidden="1" x14ac:dyDescent="0.25">
      <c r="A892" s="140"/>
      <c r="B892" s="141"/>
      <c r="C892" s="90"/>
      <c r="D892" s="142"/>
      <c r="E892" s="143"/>
      <c r="F892" s="144"/>
      <c r="G892" s="142"/>
      <c r="H892" s="142"/>
      <c r="I892" s="110"/>
      <c r="J892" s="142"/>
      <c r="K892" s="110"/>
      <c r="L892" s="142"/>
      <c r="M892" s="142"/>
      <c r="N892" s="142"/>
      <c r="O892" s="110"/>
      <c r="P892" s="142"/>
      <c r="Q892" s="110"/>
      <c r="R892" s="142"/>
      <c r="S892" s="142"/>
      <c r="T892" s="142"/>
      <c r="U892" s="110"/>
      <c r="V892" s="142"/>
      <c r="W892" s="110"/>
      <c r="X892" s="142"/>
      <c r="Y892" s="110"/>
      <c r="Z892" s="144"/>
      <c r="AA892" s="142"/>
      <c r="AB892" s="142"/>
      <c r="AC892" s="142"/>
      <c r="AD892" s="142"/>
      <c r="AE892" s="142"/>
      <c r="AF892" s="111"/>
      <c r="AG892" s="111"/>
      <c r="AH892" s="111"/>
      <c r="AI892" s="142"/>
      <c r="AJ892" s="144"/>
      <c r="AK892" s="142"/>
      <c r="AL892" s="142"/>
      <c r="AM892" s="142"/>
      <c r="AN892" s="142"/>
      <c r="AO892" s="142"/>
      <c r="AP892" s="111"/>
      <c r="AQ892" s="111"/>
      <c r="AR892" s="111"/>
      <c r="AS892" s="142"/>
      <c r="AT892" s="144"/>
      <c r="AU892" s="142"/>
      <c r="AV892" s="142"/>
      <c r="AW892" s="142"/>
      <c r="AX892" s="110"/>
      <c r="AY892" s="110"/>
      <c r="AZ892" s="142"/>
      <c r="BA892" s="144"/>
      <c r="BB892" s="142"/>
      <c r="BC892" s="142"/>
      <c r="BD892" s="142"/>
      <c r="BE892" s="110"/>
      <c r="BF892" s="110"/>
      <c r="BG892" s="142"/>
      <c r="BH892" s="144"/>
      <c r="BI892" s="142"/>
      <c r="BJ892" s="142"/>
      <c r="BK892" s="110"/>
      <c r="BL892" s="142"/>
      <c r="BM892" s="110"/>
      <c r="BN892" s="142"/>
      <c r="BO892" s="142"/>
      <c r="BP892" s="142"/>
      <c r="BQ892" s="110"/>
      <c r="BR892" s="142"/>
      <c r="BS892" s="110"/>
      <c r="BT892" s="142"/>
      <c r="BU892" s="110"/>
      <c r="BV892" s="144"/>
      <c r="BW892" s="114"/>
      <c r="BX892" s="67"/>
      <c r="BY892" s="68"/>
      <c r="BZ892" s="143"/>
      <c r="CA892" s="143"/>
      <c r="CB892" s="142"/>
      <c r="CC892" s="110"/>
      <c r="CD892" s="110"/>
      <c r="CE892" s="142"/>
      <c r="CF892" s="145"/>
      <c r="CG892" s="142"/>
      <c r="CH892" s="142"/>
      <c r="CI892" s="142"/>
      <c r="CJ892" s="142"/>
      <c r="CK892" s="142"/>
      <c r="CL892" s="111"/>
      <c r="CM892" s="111"/>
      <c r="CN892" s="111"/>
      <c r="CO892" s="142"/>
      <c r="CP892" s="145"/>
      <c r="CQ892" s="142"/>
      <c r="CR892" s="142"/>
      <c r="CS892" s="142"/>
      <c r="CT892" s="142"/>
      <c r="CU892" s="142"/>
      <c r="CV892" s="111"/>
      <c r="CW892" s="111"/>
      <c r="CX892" s="111"/>
      <c r="CY892" s="142"/>
      <c r="CZ892" s="145"/>
      <c r="DA892" s="116"/>
      <c r="DB892" s="168"/>
      <c r="DC892" s="118"/>
      <c r="DD892" s="118"/>
      <c r="DE892" s="167"/>
      <c r="DF892" s="167"/>
    </row>
    <row r="893" spans="1:110" hidden="1" x14ac:dyDescent="0.25">
      <c r="A893" s="140"/>
      <c r="B893" s="141"/>
      <c r="C893" s="90"/>
      <c r="D893" s="142"/>
      <c r="E893" s="143"/>
      <c r="F893" s="144"/>
      <c r="G893" s="142"/>
      <c r="H893" s="142"/>
      <c r="I893" s="110"/>
      <c r="J893" s="142"/>
      <c r="K893" s="110"/>
      <c r="L893" s="142"/>
      <c r="M893" s="142"/>
      <c r="N893" s="142"/>
      <c r="O893" s="110"/>
      <c r="P893" s="142"/>
      <c r="Q893" s="110"/>
      <c r="R893" s="142"/>
      <c r="S893" s="142"/>
      <c r="T893" s="142"/>
      <c r="U893" s="110"/>
      <c r="V893" s="142"/>
      <c r="W893" s="110"/>
      <c r="X893" s="142"/>
      <c r="Y893" s="110"/>
      <c r="Z893" s="144"/>
      <c r="AA893" s="142"/>
      <c r="AB893" s="142"/>
      <c r="AC893" s="142"/>
      <c r="AD893" s="142"/>
      <c r="AE893" s="142"/>
      <c r="AF893" s="111"/>
      <c r="AG893" s="111"/>
      <c r="AH893" s="111"/>
      <c r="AI893" s="142"/>
      <c r="AJ893" s="144"/>
      <c r="AK893" s="142"/>
      <c r="AL893" s="142"/>
      <c r="AM893" s="142"/>
      <c r="AN893" s="142"/>
      <c r="AO893" s="142"/>
      <c r="AP893" s="111"/>
      <c r="AQ893" s="111"/>
      <c r="AR893" s="111"/>
      <c r="AS893" s="142"/>
      <c r="AT893" s="144"/>
      <c r="AU893" s="142"/>
      <c r="AV893" s="142"/>
      <c r="AW893" s="142"/>
      <c r="AX893" s="110"/>
      <c r="AY893" s="110"/>
      <c r="AZ893" s="142"/>
      <c r="BA893" s="144"/>
      <c r="BB893" s="142"/>
      <c r="BC893" s="142"/>
      <c r="BD893" s="142"/>
      <c r="BE893" s="110"/>
      <c r="BF893" s="110"/>
      <c r="BG893" s="142"/>
      <c r="BH893" s="144"/>
      <c r="BI893" s="142"/>
      <c r="BJ893" s="142"/>
      <c r="BK893" s="110"/>
      <c r="BL893" s="142"/>
      <c r="BM893" s="110"/>
      <c r="BN893" s="142"/>
      <c r="BO893" s="142"/>
      <c r="BP893" s="142"/>
      <c r="BQ893" s="110"/>
      <c r="BR893" s="142"/>
      <c r="BS893" s="110"/>
      <c r="BT893" s="142"/>
      <c r="BU893" s="110"/>
      <c r="BV893" s="144"/>
      <c r="BW893" s="114"/>
      <c r="BX893" s="67"/>
      <c r="BY893" s="68"/>
      <c r="BZ893" s="143"/>
      <c r="CA893" s="143"/>
      <c r="CB893" s="142"/>
      <c r="CC893" s="110"/>
      <c r="CD893" s="110"/>
      <c r="CE893" s="142"/>
      <c r="CF893" s="145"/>
      <c r="CG893" s="142"/>
      <c r="CH893" s="142"/>
      <c r="CI893" s="142"/>
      <c r="CJ893" s="142"/>
      <c r="CK893" s="142"/>
      <c r="CL893" s="111"/>
      <c r="CM893" s="111"/>
      <c r="CN893" s="111"/>
      <c r="CO893" s="142"/>
      <c r="CP893" s="145"/>
      <c r="CQ893" s="142"/>
      <c r="CR893" s="142"/>
      <c r="CS893" s="142"/>
      <c r="CT893" s="142"/>
      <c r="CU893" s="142"/>
      <c r="CV893" s="111"/>
      <c r="CW893" s="111"/>
      <c r="CX893" s="111"/>
      <c r="CY893" s="142"/>
      <c r="CZ893" s="145"/>
      <c r="DA893" s="116"/>
      <c r="DB893" s="168"/>
      <c r="DC893" s="118"/>
      <c r="DD893" s="118"/>
      <c r="DE893" s="167"/>
      <c r="DF893" s="167"/>
    </row>
    <row r="894" spans="1:110" hidden="1" x14ac:dyDescent="0.25">
      <c r="A894" s="140"/>
      <c r="B894" s="141"/>
      <c r="C894" s="90"/>
      <c r="D894" s="142"/>
      <c r="E894" s="143"/>
      <c r="F894" s="144"/>
      <c r="G894" s="142"/>
      <c r="H894" s="142"/>
      <c r="I894" s="110"/>
      <c r="J894" s="142"/>
      <c r="K894" s="110"/>
      <c r="L894" s="142"/>
      <c r="M894" s="142"/>
      <c r="N894" s="142"/>
      <c r="O894" s="110"/>
      <c r="P894" s="142"/>
      <c r="Q894" s="110"/>
      <c r="R894" s="142"/>
      <c r="S894" s="142"/>
      <c r="T894" s="142"/>
      <c r="U894" s="110"/>
      <c r="V894" s="142"/>
      <c r="W894" s="110"/>
      <c r="X894" s="142"/>
      <c r="Y894" s="110"/>
      <c r="Z894" s="144"/>
      <c r="AA894" s="142"/>
      <c r="AB894" s="142"/>
      <c r="AC894" s="142"/>
      <c r="AD894" s="142"/>
      <c r="AE894" s="142"/>
      <c r="AF894" s="111"/>
      <c r="AG894" s="111"/>
      <c r="AH894" s="111"/>
      <c r="AI894" s="142"/>
      <c r="AJ894" s="144"/>
      <c r="AK894" s="142"/>
      <c r="AL894" s="142"/>
      <c r="AM894" s="142"/>
      <c r="AN894" s="142"/>
      <c r="AO894" s="142"/>
      <c r="AP894" s="111"/>
      <c r="AQ894" s="111"/>
      <c r="AR894" s="111"/>
      <c r="AS894" s="142"/>
      <c r="AT894" s="144"/>
      <c r="AU894" s="142"/>
      <c r="AV894" s="142"/>
      <c r="AW894" s="142"/>
      <c r="AX894" s="110"/>
      <c r="AY894" s="110"/>
      <c r="AZ894" s="142"/>
      <c r="BA894" s="144"/>
      <c r="BB894" s="142"/>
      <c r="BC894" s="142"/>
      <c r="BD894" s="142"/>
      <c r="BE894" s="110"/>
      <c r="BF894" s="110"/>
      <c r="BG894" s="142"/>
      <c r="BH894" s="144"/>
      <c r="BI894" s="142"/>
      <c r="BJ894" s="142"/>
      <c r="BK894" s="110"/>
      <c r="BL894" s="142"/>
      <c r="BM894" s="110"/>
      <c r="BN894" s="142"/>
      <c r="BO894" s="142"/>
      <c r="BP894" s="142"/>
      <c r="BQ894" s="110"/>
      <c r="BR894" s="142"/>
      <c r="BS894" s="110"/>
      <c r="BT894" s="142"/>
      <c r="BU894" s="110"/>
      <c r="BV894" s="144"/>
      <c r="BW894" s="114"/>
      <c r="BX894" s="67"/>
      <c r="BY894" s="68"/>
      <c r="BZ894" s="143"/>
      <c r="CA894" s="143"/>
      <c r="CB894" s="142"/>
      <c r="CC894" s="110"/>
      <c r="CD894" s="110"/>
      <c r="CE894" s="142"/>
      <c r="CF894" s="145"/>
      <c r="CG894" s="142"/>
      <c r="CH894" s="142"/>
      <c r="CI894" s="142"/>
      <c r="CJ894" s="142"/>
      <c r="CK894" s="142"/>
      <c r="CL894" s="111"/>
      <c r="CM894" s="111"/>
      <c r="CN894" s="111"/>
      <c r="CO894" s="142"/>
      <c r="CP894" s="145"/>
      <c r="CQ894" s="142"/>
      <c r="CR894" s="142"/>
      <c r="CS894" s="142"/>
      <c r="CT894" s="142"/>
      <c r="CU894" s="142"/>
      <c r="CV894" s="111"/>
      <c r="CW894" s="111"/>
      <c r="CX894" s="111"/>
      <c r="CY894" s="142"/>
      <c r="CZ894" s="145"/>
      <c r="DA894" s="116"/>
      <c r="DB894" s="168"/>
      <c r="DC894" s="118"/>
      <c r="DD894" s="118"/>
      <c r="DE894" s="167"/>
      <c r="DF894" s="167"/>
    </row>
    <row r="895" spans="1:110" hidden="1" x14ac:dyDescent="0.25">
      <c r="A895" s="140"/>
      <c r="B895" s="141"/>
      <c r="C895" s="90"/>
      <c r="D895" s="142"/>
      <c r="E895" s="143"/>
      <c r="F895" s="144"/>
      <c r="G895" s="142"/>
      <c r="H895" s="142"/>
      <c r="I895" s="110"/>
      <c r="J895" s="142"/>
      <c r="K895" s="110"/>
      <c r="L895" s="142"/>
      <c r="M895" s="142"/>
      <c r="N895" s="142"/>
      <c r="O895" s="110"/>
      <c r="P895" s="142"/>
      <c r="Q895" s="110"/>
      <c r="R895" s="142"/>
      <c r="S895" s="142"/>
      <c r="T895" s="142"/>
      <c r="U895" s="110"/>
      <c r="V895" s="142"/>
      <c r="W895" s="110"/>
      <c r="X895" s="142"/>
      <c r="Y895" s="110"/>
      <c r="Z895" s="144"/>
      <c r="AA895" s="142"/>
      <c r="AB895" s="142"/>
      <c r="AC895" s="142"/>
      <c r="AD895" s="142"/>
      <c r="AE895" s="142"/>
      <c r="AF895" s="111"/>
      <c r="AG895" s="111"/>
      <c r="AH895" s="111"/>
      <c r="AI895" s="142"/>
      <c r="AJ895" s="144"/>
      <c r="AK895" s="142"/>
      <c r="AL895" s="142"/>
      <c r="AM895" s="142"/>
      <c r="AN895" s="142"/>
      <c r="AO895" s="142"/>
      <c r="AP895" s="111"/>
      <c r="AQ895" s="111"/>
      <c r="AR895" s="111"/>
      <c r="AS895" s="142"/>
      <c r="AT895" s="144"/>
      <c r="AU895" s="142"/>
      <c r="AV895" s="142"/>
      <c r="AW895" s="142"/>
      <c r="AX895" s="110"/>
      <c r="AY895" s="110"/>
      <c r="AZ895" s="142"/>
      <c r="BA895" s="144"/>
      <c r="BB895" s="142"/>
      <c r="BC895" s="142"/>
      <c r="BD895" s="142"/>
      <c r="BE895" s="110"/>
      <c r="BF895" s="110"/>
      <c r="BG895" s="142"/>
      <c r="BH895" s="144"/>
      <c r="BI895" s="142"/>
      <c r="BJ895" s="142"/>
      <c r="BK895" s="110"/>
      <c r="BL895" s="142"/>
      <c r="BM895" s="110"/>
      <c r="BN895" s="142"/>
      <c r="BO895" s="142"/>
      <c r="BP895" s="142"/>
      <c r="BQ895" s="110"/>
      <c r="BR895" s="142"/>
      <c r="BS895" s="110"/>
      <c r="BT895" s="142"/>
      <c r="BU895" s="110"/>
      <c r="BV895" s="144"/>
      <c r="BW895" s="114"/>
      <c r="BX895" s="67"/>
      <c r="BY895" s="68"/>
      <c r="BZ895" s="143"/>
      <c r="CA895" s="143"/>
      <c r="CB895" s="142"/>
      <c r="CC895" s="110"/>
      <c r="CD895" s="110"/>
      <c r="CE895" s="142"/>
      <c r="CF895" s="145"/>
      <c r="CG895" s="142"/>
      <c r="CH895" s="142"/>
      <c r="CI895" s="142"/>
      <c r="CJ895" s="142"/>
      <c r="CK895" s="142"/>
      <c r="CL895" s="111"/>
      <c r="CM895" s="111"/>
      <c r="CN895" s="111"/>
      <c r="CO895" s="142"/>
      <c r="CP895" s="145"/>
      <c r="CQ895" s="142"/>
      <c r="CR895" s="142"/>
      <c r="CS895" s="142"/>
      <c r="CT895" s="142"/>
      <c r="CU895" s="142"/>
      <c r="CV895" s="111"/>
      <c r="CW895" s="111"/>
      <c r="CX895" s="111"/>
      <c r="CY895" s="142"/>
      <c r="CZ895" s="145"/>
      <c r="DA895" s="116"/>
      <c r="DB895" s="168"/>
      <c r="DC895" s="118"/>
      <c r="DD895" s="118"/>
      <c r="DE895" s="167"/>
      <c r="DF895" s="167"/>
    </row>
    <row r="896" spans="1:110" hidden="1" x14ac:dyDescent="0.25">
      <c r="A896" s="140"/>
      <c r="B896" s="141"/>
      <c r="C896" s="90"/>
      <c r="D896" s="142"/>
      <c r="E896" s="143"/>
      <c r="F896" s="144"/>
      <c r="G896" s="142"/>
      <c r="H896" s="142"/>
      <c r="I896" s="110"/>
      <c r="J896" s="142"/>
      <c r="K896" s="110"/>
      <c r="L896" s="142"/>
      <c r="M896" s="142"/>
      <c r="N896" s="142"/>
      <c r="O896" s="110"/>
      <c r="P896" s="142"/>
      <c r="Q896" s="110"/>
      <c r="R896" s="142"/>
      <c r="S896" s="142"/>
      <c r="T896" s="142"/>
      <c r="U896" s="110"/>
      <c r="V896" s="142"/>
      <c r="W896" s="110"/>
      <c r="X896" s="142"/>
      <c r="Y896" s="110"/>
      <c r="Z896" s="144"/>
      <c r="AA896" s="142"/>
      <c r="AB896" s="142"/>
      <c r="AC896" s="142"/>
      <c r="AD896" s="142"/>
      <c r="AE896" s="142"/>
      <c r="AF896" s="111"/>
      <c r="AG896" s="111"/>
      <c r="AH896" s="111"/>
      <c r="AI896" s="142"/>
      <c r="AJ896" s="144"/>
      <c r="AK896" s="142"/>
      <c r="AL896" s="142"/>
      <c r="AM896" s="142"/>
      <c r="AN896" s="142"/>
      <c r="AO896" s="142"/>
      <c r="AP896" s="111"/>
      <c r="AQ896" s="111"/>
      <c r="AR896" s="111"/>
      <c r="AS896" s="142"/>
      <c r="AT896" s="144"/>
      <c r="AU896" s="142"/>
      <c r="AV896" s="142"/>
      <c r="AW896" s="142"/>
      <c r="AX896" s="110"/>
      <c r="AY896" s="110"/>
      <c r="AZ896" s="142"/>
      <c r="BA896" s="144"/>
      <c r="BB896" s="142"/>
      <c r="BC896" s="142"/>
      <c r="BD896" s="142"/>
      <c r="BE896" s="110"/>
      <c r="BF896" s="110"/>
      <c r="BG896" s="142"/>
      <c r="BH896" s="144"/>
      <c r="BI896" s="142"/>
      <c r="BJ896" s="142"/>
      <c r="BK896" s="110"/>
      <c r="BL896" s="142"/>
      <c r="BM896" s="110"/>
      <c r="BN896" s="142"/>
      <c r="BO896" s="142"/>
      <c r="BP896" s="142"/>
      <c r="BQ896" s="110"/>
      <c r="BR896" s="142"/>
      <c r="BS896" s="110"/>
      <c r="BT896" s="142"/>
      <c r="BU896" s="110"/>
      <c r="BV896" s="144"/>
      <c r="BW896" s="114"/>
      <c r="BX896" s="67"/>
      <c r="BY896" s="68"/>
      <c r="BZ896" s="143"/>
      <c r="CA896" s="143"/>
      <c r="CB896" s="142"/>
      <c r="CC896" s="110"/>
      <c r="CD896" s="110"/>
      <c r="CE896" s="142"/>
      <c r="CF896" s="145"/>
      <c r="CG896" s="142"/>
      <c r="CH896" s="142"/>
      <c r="CI896" s="142"/>
      <c r="CJ896" s="142"/>
      <c r="CK896" s="142"/>
      <c r="CL896" s="111"/>
      <c r="CM896" s="111"/>
      <c r="CN896" s="111"/>
      <c r="CO896" s="142"/>
      <c r="CP896" s="145"/>
      <c r="CQ896" s="142"/>
      <c r="CR896" s="142"/>
      <c r="CS896" s="142"/>
      <c r="CT896" s="142"/>
      <c r="CU896" s="142"/>
      <c r="CV896" s="111"/>
      <c r="CW896" s="111"/>
      <c r="CX896" s="111"/>
      <c r="CY896" s="142"/>
      <c r="CZ896" s="145"/>
      <c r="DA896" s="116"/>
      <c r="DB896" s="168"/>
      <c r="DC896" s="118"/>
      <c r="DD896" s="118"/>
      <c r="DE896" s="167"/>
      <c r="DF896" s="167"/>
    </row>
    <row r="897" spans="1:110" hidden="1" x14ac:dyDescent="0.25">
      <c r="A897" s="140"/>
      <c r="B897" s="141"/>
      <c r="C897" s="90"/>
      <c r="D897" s="142"/>
      <c r="E897" s="143"/>
      <c r="F897" s="144"/>
      <c r="G897" s="142"/>
      <c r="H897" s="142"/>
      <c r="I897" s="110"/>
      <c r="J897" s="142"/>
      <c r="K897" s="110"/>
      <c r="L897" s="142"/>
      <c r="M897" s="142"/>
      <c r="N897" s="142"/>
      <c r="O897" s="110"/>
      <c r="P897" s="142"/>
      <c r="Q897" s="110"/>
      <c r="R897" s="142"/>
      <c r="S897" s="142"/>
      <c r="T897" s="142"/>
      <c r="U897" s="110"/>
      <c r="V897" s="142"/>
      <c r="W897" s="110"/>
      <c r="X897" s="142"/>
      <c r="Y897" s="110"/>
      <c r="Z897" s="144"/>
      <c r="AA897" s="142"/>
      <c r="AB897" s="142"/>
      <c r="AC897" s="142"/>
      <c r="AD897" s="142"/>
      <c r="AE897" s="142"/>
      <c r="AF897" s="111"/>
      <c r="AG897" s="111"/>
      <c r="AH897" s="111"/>
      <c r="AI897" s="142"/>
      <c r="AJ897" s="144"/>
      <c r="AK897" s="142"/>
      <c r="AL897" s="142"/>
      <c r="AM897" s="142"/>
      <c r="AN897" s="142"/>
      <c r="AO897" s="142"/>
      <c r="AP897" s="111"/>
      <c r="AQ897" s="111"/>
      <c r="AR897" s="111"/>
      <c r="AS897" s="142"/>
      <c r="AT897" s="144"/>
      <c r="AU897" s="142"/>
      <c r="AV897" s="142"/>
      <c r="AW897" s="142"/>
      <c r="AX897" s="110"/>
      <c r="AY897" s="110"/>
      <c r="AZ897" s="142"/>
      <c r="BA897" s="144"/>
      <c r="BB897" s="142"/>
      <c r="BC897" s="142"/>
      <c r="BD897" s="142"/>
      <c r="BE897" s="110"/>
      <c r="BF897" s="110"/>
      <c r="BG897" s="142"/>
      <c r="BH897" s="144"/>
      <c r="BI897" s="142"/>
      <c r="BJ897" s="142"/>
      <c r="BK897" s="110"/>
      <c r="BL897" s="142"/>
      <c r="BM897" s="110"/>
      <c r="BN897" s="142"/>
      <c r="BO897" s="142"/>
      <c r="BP897" s="142"/>
      <c r="BQ897" s="110"/>
      <c r="BR897" s="142"/>
      <c r="BS897" s="110"/>
      <c r="BT897" s="142"/>
      <c r="BU897" s="110"/>
      <c r="BV897" s="144"/>
      <c r="BW897" s="114"/>
      <c r="BX897" s="67"/>
      <c r="BY897" s="68"/>
      <c r="BZ897" s="143"/>
      <c r="CA897" s="143"/>
      <c r="CB897" s="142"/>
      <c r="CC897" s="110"/>
      <c r="CD897" s="110"/>
      <c r="CE897" s="142"/>
      <c r="CF897" s="145"/>
      <c r="CG897" s="142"/>
      <c r="CH897" s="142"/>
      <c r="CI897" s="142"/>
      <c r="CJ897" s="142"/>
      <c r="CK897" s="142"/>
      <c r="CL897" s="111"/>
      <c r="CM897" s="111"/>
      <c r="CN897" s="111"/>
      <c r="CO897" s="142"/>
      <c r="CP897" s="145"/>
      <c r="CQ897" s="142"/>
      <c r="CR897" s="142"/>
      <c r="CS897" s="142"/>
      <c r="CT897" s="142"/>
      <c r="CU897" s="142"/>
      <c r="CV897" s="111"/>
      <c r="CW897" s="111"/>
      <c r="CX897" s="111"/>
      <c r="CY897" s="142"/>
      <c r="CZ897" s="145"/>
      <c r="DA897" s="116"/>
      <c r="DB897" s="168"/>
      <c r="DC897" s="118"/>
      <c r="DD897" s="118"/>
      <c r="DE897" s="167"/>
      <c r="DF897" s="167"/>
    </row>
    <row r="898" spans="1:110" hidden="1" x14ac:dyDescent="0.25">
      <c r="A898" s="140"/>
      <c r="B898" s="141"/>
      <c r="C898" s="90"/>
      <c r="D898" s="142"/>
      <c r="E898" s="143"/>
      <c r="F898" s="144"/>
      <c r="G898" s="142"/>
      <c r="H898" s="142"/>
      <c r="I898" s="110"/>
      <c r="J898" s="142"/>
      <c r="K898" s="110"/>
      <c r="L898" s="142"/>
      <c r="M898" s="142"/>
      <c r="N898" s="142"/>
      <c r="O898" s="110"/>
      <c r="P898" s="142"/>
      <c r="Q898" s="110"/>
      <c r="R898" s="142"/>
      <c r="S898" s="142"/>
      <c r="T898" s="142"/>
      <c r="U898" s="110"/>
      <c r="V898" s="142"/>
      <c r="W898" s="110"/>
      <c r="X898" s="142"/>
      <c r="Y898" s="110"/>
      <c r="Z898" s="144"/>
      <c r="AA898" s="142"/>
      <c r="AB898" s="142"/>
      <c r="AC898" s="142"/>
      <c r="AD898" s="142"/>
      <c r="AE898" s="142"/>
      <c r="AF898" s="111"/>
      <c r="AG898" s="111"/>
      <c r="AH898" s="111"/>
      <c r="AI898" s="142"/>
      <c r="AJ898" s="144"/>
      <c r="AK898" s="142"/>
      <c r="AL898" s="142"/>
      <c r="AM898" s="142"/>
      <c r="AN898" s="142"/>
      <c r="AO898" s="142"/>
      <c r="AP898" s="111"/>
      <c r="AQ898" s="111"/>
      <c r="AR898" s="111"/>
      <c r="AS898" s="142"/>
      <c r="AT898" s="144"/>
      <c r="AU898" s="142"/>
      <c r="AV898" s="142"/>
      <c r="AW898" s="142"/>
      <c r="AX898" s="110"/>
      <c r="AY898" s="110"/>
      <c r="AZ898" s="142"/>
      <c r="BA898" s="144"/>
      <c r="BB898" s="142"/>
      <c r="BC898" s="142"/>
      <c r="BD898" s="142"/>
      <c r="BE898" s="110"/>
      <c r="BF898" s="110"/>
      <c r="BG898" s="142"/>
      <c r="BH898" s="144"/>
      <c r="BI898" s="142"/>
      <c r="BJ898" s="142"/>
      <c r="BK898" s="110"/>
      <c r="BL898" s="142"/>
      <c r="BM898" s="110"/>
      <c r="BN898" s="142"/>
      <c r="BO898" s="142"/>
      <c r="BP898" s="142"/>
      <c r="BQ898" s="110"/>
      <c r="BR898" s="142"/>
      <c r="BS898" s="110"/>
      <c r="BT898" s="142"/>
      <c r="BU898" s="110"/>
      <c r="BV898" s="144"/>
      <c r="BW898" s="114"/>
      <c r="BX898" s="67"/>
      <c r="BY898" s="68"/>
      <c r="BZ898" s="143"/>
      <c r="CA898" s="143"/>
      <c r="CB898" s="142"/>
      <c r="CC898" s="110"/>
      <c r="CD898" s="110"/>
      <c r="CE898" s="142"/>
      <c r="CF898" s="145"/>
      <c r="CG898" s="142"/>
      <c r="CH898" s="142"/>
      <c r="CI898" s="142"/>
      <c r="CJ898" s="142"/>
      <c r="CK898" s="142"/>
      <c r="CL898" s="111"/>
      <c r="CM898" s="111"/>
      <c r="CN898" s="111"/>
      <c r="CO898" s="142"/>
      <c r="CP898" s="145"/>
      <c r="CQ898" s="142"/>
      <c r="CR898" s="142"/>
      <c r="CS898" s="142"/>
      <c r="CT898" s="142"/>
      <c r="CU898" s="142"/>
      <c r="CV898" s="111"/>
      <c r="CW898" s="111"/>
      <c r="CX898" s="111"/>
      <c r="CY898" s="142"/>
      <c r="CZ898" s="145"/>
      <c r="DA898" s="116"/>
      <c r="DB898" s="168"/>
      <c r="DC898" s="118"/>
      <c r="DD898" s="118"/>
      <c r="DE898" s="167"/>
      <c r="DF898" s="167"/>
    </row>
    <row r="899" spans="1:110" hidden="1" x14ac:dyDescent="0.25">
      <c r="A899" s="140"/>
      <c r="B899" s="141"/>
      <c r="C899" s="90"/>
      <c r="D899" s="142"/>
      <c r="E899" s="143"/>
      <c r="F899" s="144"/>
      <c r="G899" s="142"/>
      <c r="H899" s="142"/>
      <c r="I899" s="110"/>
      <c r="J899" s="142"/>
      <c r="K899" s="110"/>
      <c r="L899" s="142"/>
      <c r="M899" s="142"/>
      <c r="N899" s="142"/>
      <c r="O899" s="110"/>
      <c r="P899" s="142"/>
      <c r="Q899" s="110"/>
      <c r="R899" s="142"/>
      <c r="S899" s="142"/>
      <c r="T899" s="142"/>
      <c r="U899" s="110"/>
      <c r="V899" s="142"/>
      <c r="W899" s="110"/>
      <c r="X899" s="142"/>
      <c r="Y899" s="110"/>
      <c r="Z899" s="144"/>
      <c r="AA899" s="142"/>
      <c r="AB899" s="142"/>
      <c r="AC899" s="142"/>
      <c r="AD899" s="142"/>
      <c r="AE899" s="142"/>
      <c r="AF899" s="111"/>
      <c r="AG899" s="111"/>
      <c r="AH899" s="111"/>
      <c r="AI899" s="142"/>
      <c r="AJ899" s="144"/>
      <c r="AK899" s="142"/>
      <c r="AL899" s="142"/>
      <c r="AM899" s="142"/>
      <c r="AN899" s="142"/>
      <c r="AO899" s="142"/>
      <c r="AP899" s="111"/>
      <c r="AQ899" s="111"/>
      <c r="AR899" s="111"/>
      <c r="AS899" s="142"/>
      <c r="AT899" s="144"/>
      <c r="AU899" s="142"/>
      <c r="AV899" s="142"/>
      <c r="AW899" s="142"/>
      <c r="AX899" s="110"/>
      <c r="AY899" s="110"/>
      <c r="AZ899" s="142"/>
      <c r="BA899" s="144"/>
      <c r="BB899" s="142"/>
      <c r="BC899" s="142"/>
      <c r="BD899" s="142"/>
      <c r="BE899" s="110"/>
      <c r="BF899" s="110"/>
      <c r="BG899" s="142"/>
      <c r="BH899" s="144"/>
      <c r="BI899" s="142"/>
      <c r="BJ899" s="142"/>
      <c r="BK899" s="110"/>
      <c r="BL899" s="142"/>
      <c r="BM899" s="110"/>
      <c r="BN899" s="142"/>
      <c r="BO899" s="142"/>
      <c r="BP899" s="142"/>
      <c r="BQ899" s="110"/>
      <c r="BR899" s="142"/>
      <c r="BS899" s="110"/>
      <c r="BT899" s="142"/>
      <c r="BU899" s="110"/>
      <c r="BV899" s="144"/>
      <c r="BW899" s="114"/>
      <c r="BX899" s="67"/>
      <c r="BY899" s="68"/>
      <c r="BZ899" s="143"/>
      <c r="CA899" s="143"/>
      <c r="CB899" s="142"/>
      <c r="CC899" s="110"/>
      <c r="CD899" s="110"/>
      <c r="CE899" s="142"/>
      <c r="CF899" s="145"/>
      <c r="CG899" s="142"/>
      <c r="CH899" s="142"/>
      <c r="CI899" s="142"/>
      <c r="CJ899" s="142"/>
      <c r="CK899" s="142"/>
      <c r="CL899" s="111"/>
      <c r="CM899" s="111"/>
      <c r="CN899" s="111"/>
      <c r="CO899" s="142"/>
      <c r="CP899" s="145"/>
      <c r="CQ899" s="142"/>
      <c r="CR899" s="142"/>
      <c r="CS899" s="142"/>
      <c r="CT899" s="142"/>
      <c r="CU899" s="142"/>
      <c r="CV899" s="111"/>
      <c r="CW899" s="111"/>
      <c r="CX899" s="111"/>
      <c r="CY899" s="142"/>
      <c r="CZ899" s="145"/>
      <c r="DA899" s="116"/>
      <c r="DB899" s="168"/>
      <c r="DC899" s="118"/>
      <c r="DD899" s="118"/>
      <c r="DE899" s="167"/>
      <c r="DF899" s="167"/>
    </row>
    <row r="900" spans="1:110" hidden="1" x14ac:dyDescent="0.25">
      <c r="A900" s="140"/>
      <c r="B900" s="141"/>
      <c r="C900" s="90"/>
      <c r="D900" s="142"/>
      <c r="E900" s="143"/>
      <c r="F900" s="144"/>
      <c r="G900" s="142"/>
      <c r="H900" s="142"/>
      <c r="I900" s="110"/>
      <c r="J900" s="142"/>
      <c r="K900" s="110"/>
      <c r="L900" s="142"/>
      <c r="M900" s="142"/>
      <c r="N900" s="142"/>
      <c r="O900" s="110"/>
      <c r="P900" s="142"/>
      <c r="Q900" s="110"/>
      <c r="R900" s="142"/>
      <c r="S900" s="142"/>
      <c r="T900" s="142"/>
      <c r="U900" s="110"/>
      <c r="V900" s="142"/>
      <c r="W900" s="110"/>
      <c r="X900" s="142"/>
      <c r="Y900" s="110"/>
      <c r="Z900" s="144"/>
      <c r="AA900" s="142"/>
      <c r="AB900" s="142"/>
      <c r="AC900" s="142"/>
      <c r="AD900" s="142"/>
      <c r="AE900" s="142"/>
      <c r="AF900" s="111"/>
      <c r="AG900" s="111"/>
      <c r="AH900" s="111"/>
      <c r="AI900" s="142"/>
      <c r="AJ900" s="144"/>
      <c r="AK900" s="142"/>
      <c r="AL900" s="142"/>
      <c r="AM900" s="142"/>
      <c r="AN900" s="142"/>
      <c r="AO900" s="142"/>
      <c r="AP900" s="111"/>
      <c r="AQ900" s="111"/>
      <c r="AR900" s="111"/>
      <c r="AS900" s="142"/>
      <c r="AT900" s="144"/>
      <c r="AU900" s="142"/>
      <c r="AV900" s="142"/>
      <c r="AW900" s="142"/>
      <c r="AX900" s="110"/>
      <c r="AY900" s="110"/>
      <c r="AZ900" s="142"/>
      <c r="BA900" s="144"/>
      <c r="BB900" s="142"/>
      <c r="BC900" s="142"/>
      <c r="BD900" s="142"/>
      <c r="BE900" s="110"/>
      <c r="BF900" s="110"/>
      <c r="BG900" s="142"/>
      <c r="BH900" s="144"/>
      <c r="BI900" s="142"/>
      <c r="BJ900" s="142"/>
      <c r="BK900" s="110"/>
      <c r="BL900" s="142"/>
      <c r="BM900" s="110"/>
      <c r="BN900" s="142"/>
      <c r="BO900" s="142"/>
      <c r="BP900" s="142"/>
      <c r="BQ900" s="110"/>
      <c r="BR900" s="142"/>
      <c r="BS900" s="110"/>
      <c r="BT900" s="142"/>
      <c r="BU900" s="110"/>
      <c r="BV900" s="144"/>
      <c r="BW900" s="114"/>
      <c r="BX900" s="67"/>
      <c r="BY900" s="68"/>
      <c r="BZ900" s="143"/>
      <c r="CA900" s="143"/>
      <c r="CB900" s="142"/>
      <c r="CC900" s="110"/>
      <c r="CD900" s="110"/>
      <c r="CE900" s="142"/>
      <c r="CF900" s="145"/>
      <c r="CG900" s="142"/>
      <c r="CH900" s="142"/>
      <c r="CI900" s="142"/>
      <c r="CJ900" s="142"/>
      <c r="CK900" s="142"/>
      <c r="CL900" s="111"/>
      <c r="CM900" s="111"/>
      <c r="CN900" s="111"/>
      <c r="CO900" s="142"/>
      <c r="CP900" s="145"/>
      <c r="CQ900" s="142"/>
      <c r="CR900" s="142"/>
      <c r="CS900" s="142"/>
      <c r="CT900" s="142"/>
      <c r="CU900" s="142"/>
      <c r="CV900" s="111"/>
      <c r="CW900" s="111"/>
      <c r="CX900" s="111"/>
      <c r="CY900" s="142"/>
      <c r="CZ900" s="145"/>
      <c r="DA900" s="116"/>
      <c r="DB900" s="168"/>
      <c r="DC900" s="118"/>
      <c r="DD900" s="118"/>
      <c r="DE900" s="167"/>
      <c r="DF900" s="167"/>
    </row>
    <row r="901" spans="1:110" hidden="1" x14ac:dyDescent="0.25">
      <c r="A901" s="140"/>
      <c r="B901" s="141"/>
      <c r="C901" s="90"/>
      <c r="D901" s="142"/>
      <c r="E901" s="143"/>
      <c r="F901" s="144"/>
      <c r="G901" s="142"/>
      <c r="H901" s="142"/>
      <c r="I901" s="110"/>
      <c r="J901" s="142"/>
      <c r="K901" s="110"/>
      <c r="L901" s="142"/>
      <c r="M901" s="142"/>
      <c r="N901" s="142"/>
      <c r="O901" s="110"/>
      <c r="P901" s="142"/>
      <c r="Q901" s="110"/>
      <c r="R901" s="142"/>
      <c r="S901" s="142"/>
      <c r="T901" s="142"/>
      <c r="U901" s="110"/>
      <c r="V901" s="142"/>
      <c r="W901" s="110"/>
      <c r="X901" s="142"/>
      <c r="Y901" s="110"/>
      <c r="Z901" s="144"/>
      <c r="AA901" s="142"/>
      <c r="AB901" s="142"/>
      <c r="AC901" s="142"/>
      <c r="AD901" s="142"/>
      <c r="AE901" s="142"/>
      <c r="AF901" s="111"/>
      <c r="AG901" s="111"/>
      <c r="AH901" s="111"/>
      <c r="AI901" s="142"/>
      <c r="AJ901" s="144"/>
      <c r="AK901" s="142"/>
      <c r="AL901" s="142"/>
      <c r="AM901" s="142"/>
      <c r="AN901" s="142"/>
      <c r="AO901" s="142"/>
      <c r="AP901" s="111"/>
      <c r="AQ901" s="111"/>
      <c r="AR901" s="111"/>
      <c r="AS901" s="142"/>
      <c r="AT901" s="144"/>
      <c r="AU901" s="142"/>
      <c r="AV901" s="142"/>
      <c r="AW901" s="142"/>
      <c r="AX901" s="110"/>
      <c r="AY901" s="110"/>
      <c r="AZ901" s="142"/>
      <c r="BA901" s="144"/>
      <c r="BB901" s="142"/>
      <c r="BC901" s="142"/>
      <c r="BD901" s="142"/>
      <c r="BE901" s="110"/>
      <c r="BF901" s="110"/>
      <c r="BG901" s="142"/>
      <c r="BH901" s="144"/>
      <c r="BI901" s="142"/>
      <c r="BJ901" s="142"/>
      <c r="BK901" s="110"/>
      <c r="BL901" s="142"/>
      <c r="BM901" s="110"/>
      <c r="BN901" s="142"/>
      <c r="BO901" s="142"/>
      <c r="BP901" s="142"/>
      <c r="BQ901" s="110"/>
      <c r="BR901" s="142"/>
      <c r="BS901" s="110"/>
      <c r="BT901" s="142"/>
      <c r="BU901" s="110"/>
      <c r="BV901" s="144"/>
      <c r="BW901" s="114"/>
      <c r="BX901" s="67"/>
      <c r="BY901" s="68"/>
      <c r="BZ901" s="143"/>
      <c r="CA901" s="143"/>
      <c r="CB901" s="142"/>
      <c r="CC901" s="110"/>
      <c r="CD901" s="110"/>
      <c r="CE901" s="142"/>
      <c r="CF901" s="145"/>
      <c r="CG901" s="142"/>
      <c r="CH901" s="142"/>
      <c r="CI901" s="142"/>
      <c r="CJ901" s="142"/>
      <c r="CK901" s="142"/>
      <c r="CL901" s="111"/>
      <c r="CM901" s="111"/>
      <c r="CN901" s="111"/>
      <c r="CO901" s="142"/>
      <c r="CP901" s="145"/>
      <c r="CQ901" s="142"/>
      <c r="CR901" s="142"/>
      <c r="CS901" s="142"/>
      <c r="CT901" s="142"/>
      <c r="CU901" s="142"/>
      <c r="CV901" s="111"/>
      <c r="CW901" s="111"/>
      <c r="CX901" s="111"/>
      <c r="CY901" s="142"/>
      <c r="CZ901" s="145"/>
      <c r="DA901" s="116"/>
      <c r="DB901" s="168"/>
      <c r="DC901" s="118"/>
      <c r="DD901" s="118"/>
      <c r="DE901" s="167"/>
      <c r="DF901" s="167"/>
    </row>
    <row r="902" spans="1:110" hidden="1" x14ac:dyDescent="0.25">
      <c r="A902" s="140"/>
      <c r="B902" s="141"/>
      <c r="C902" s="90"/>
      <c r="D902" s="142"/>
      <c r="E902" s="143"/>
      <c r="F902" s="144"/>
      <c r="G902" s="142"/>
      <c r="H902" s="142"/>
      <c r="I902" s="110"/>
      <c r="J902" s="142"/>
      <c r="K902" s="110"/>
      <c r="L902" s="142"/>
      <c r="M902" s="142"/>
      <c r="N902" s="142"/>
      <c r="O902" s="110"/>
      <c r="P902" s="142"/>
      <c r="Q902" s="110"/>
      <c r="R902" s="142"/>
      <c r="S902" s="142"/>
      <c r="T902" s="142"/>
      <c r="U902" s="110"/>
      <c r="V902" s="142"/>
      <c r="W902" s="110"/>
      <c r="X902" s="142"/>
      <c r="Y902" s="110"/>
      <c r="Z902" s="144"/>
      <c r="AA902" s="142"/>
      <c r="AB902" s="142"/>
      <c r="AC902" s="142"/>
      <c r="AD902" s="142"/>
      <c r="AE902" s="142"/>
      <c r="AF902" s="111"/>
      <c r="AG902" s="111"/>
      <c r="AH902" s="111"/>
      <c r="AI902" s="142"/>
      <c r="AJ902" s="144"/>
      <c r="AK902" s="142"/>
      <c r="AL902" s="142"/>
      <c r="AM902" s="142"/>
      <c r="AN902" s="142"/>
      <c r="AO902" s="142"/>
      <c r="AP902" s="111"/>
      <c r="AQ902" s="111"/>
      <c r="AR902" s="111"/>
      <c r="AS902" s="142"/>
      <c r="AT902" s="144"/>
      <c r="AU902" s="142"/>
      <c r="AV902" s="142"/>
      <c r="AW902" s="142"/>
      <c r="AX902" s="110"/>
      <c r="AY902" s="110"/>
      <c r="AZ902" s="142"/>
      <c r="BA902" s="144"/>
      <c r="BB902" s="142"/>
      <c r="BC902" s="142"/>
      <c r="BD902" s="142"/>
      <c r="BE902" s="110"/>
      <c r="BF902" s="110"/>
      <c r="BG902" s="142"/>
      <c r="BH902" s="144"/>
      <c r="BI902" s="142"/>
      <c r="BJ902" s="142"/>
      <c r="BK902" s="110"/>
      <c r="BL902" s="142"/>
      <c r="BM902" s="110"/>
      <c r="BN902" s="142"/>
      <c r="BO902" s="142"/>
      <c r="BP902" s="142"/>
      <c r="BQ902" s="110"/>
      <c r="BR902" s="142"/>
      <c r="BS902" s="110"/>
      <c r="BT902" s="142"/>
      <c r="BU902" s="110"/>
      <c r="BV902" s="144"/>
      <c r="BW902" s="114"/>
      <c r="BX902" s="67"/>
      <c r="BY902" s="68"/>
      <c r="BZ902" s="143"/>
      <c r="CA902" s="143"/>
      <c r="CB902" s="142"/>
      <c r="CC902" s="110"/>
      <c r="CD902" s="110"/>
      <c r="CE902" s="142"/>
      <c r="CF902" s="145"/>
      <c r="CG902" s="142"/>
      <c r="CH902" s="142"/>
      <c r="CI902" s="142"/>
      <c r="CJ902" s="142"/>
      <c r="CK902" s="142"/>
      <c r="CL902" s="111"/>
      <c r="CM902" s="111"/>
      <c r="CN902" s="111"/>
      <c r="CO902" s="142"/>
      <c r="CP902" s="145"/>
      <c r="CQ902" s="142"/>
      <c r="CR902" s="142"/>
      <c r="CS902" s="142"/>
      <c r="CT902" s="142"/>
      <c r="CU902" s="142"/>
      <c r="CV902" s="111"/>
      <c r="CW902" s="111"/>
      <c r="CX902" s="111"/>
      <c r="CY902" s="142"/>
      <c r="CZ902" s="145"/>
      <c r="DA902" s="116"/>
      <c r="DB902" s="168"/>
      <c r="DC902" s="118"/>
      <c r="DD902" s="118"/>
      <c r="DE902" s="167"/>
      <c r="DF902" s="167"/>
    </row>
    <row r="903" spans="1:110" hidden="1" x14ac:dyDescent="0.25">
      <c r="A903" s="140"/>
      <c r="B903" s="141"/>
      <c r="C903" s="90"/>
      <c r="D903" s="142"/>
      <c r="E903" s="143"/>
      <c r="F903" s="144"/>
      <c r="G903" s="142"/>
      <c r="H903" s="142"/>
      <c r="I903" s="110"/>
      <c r="J903" s="142"/>
      <c r="K903" s="110"/>
      <c r="L903" s="142"/>
      <c r="M903" s="142"/>
      <c r="N903" s="142"/>
      <c r="O903" s="110"/>
      <c r="P903" s="142"/>
      <c r="Q903" s="110"/>
      <c r="R903" s="142"/>
      <c r="S903" s="142"/>
      <c r="T903" s="142"/>
      <c r="U903" s="110"/>
      <c r="V903" s="142"/>
      <c r="W903" s="110"/>
      <c r="X903" s="142"/>
      <c r="Y903" s="110"/>
      <c r="Z903" s="144"/>
      <c r="AA903" s="142"/>
      <c r="AB903" s="142"/>
      <c r="AC903" s="142"/>
      <c r="AD903" s="142"/>
      <c r="AE903" s="142"/>
      <c r="AF903" s="111"/>
      <c r="AG903" s="111"/>
      <c r="AH903" s="111"/>
      <c r="AI903" s="142"/>
      <c r="AJ903" s="144"/>
      <c r="AK903" s="142"/>
      <c r="AL903" s="142"/>
      <c r="AM903" s="142"/>
      <c r="AN903" s="142"/>
      <c r="AO903" s="142"/>
      <c r="AP903" s="111"/>
      <c r="AQ903" s="111"/>
      <c r="AR903" s="111"/>
      <c r="AS903" s="142"/>
      <c r="AT903" s="144"/>
      <c r="AU903" s="142"/>
      <c r="AV903" s="142"/>
      <c r="AW903" s="142"/>
      <c r="AX903" s="110"/>
      <c r="AY903" s="110"/>
      <c r="AZ903" s="142"/>
      <c r="BA903" s="144"/>
      <c r="BB903" s="142"/>
      <c r="BC903" s="142"/>
      <c r="BD903" s="142"/>
      <c r="BE903" s="110"/>
      <c r="BF903" s="110"/>
      <c r="BG903" s="142"/>
      <c r="BH903" s="144"/>
      <c r="BI903" s="142"/>
      <c r="BJ903" s="142"/>
      <c r="BK903" s="110"/>
      <c r="BL903" s="142"/>
      <c r="BM903" s="110"/>
      <c r="BN903" s="142"/>
      <c r="BO903" s="142"/>
      <c r="BP903" s="142"/>
      <c r="BQ903" s="110"/>
      <c r="BR903" s="142"/>
      <c r="BS903" s="110"/>
      <c r="BT903" s="142"/>
      <c r="BU903" s="110"/>
      <c r="BV903" s="144"/>
      <c r="BW903" s="114"/>
      <c r="BX903" s="67"/>
      <c r="BY903" s="68"/>
      <c r="BZ903" s="143"/>
      <c r="CA903" s="143"/>
      <c r="CB903" s="142"/>
      <c r="CC903" s="110"/>
      <c r="CD903" s="110"/>
      <c r="CE903" s="142"/>
      <c r="CF903" s="145"/>
      <c r="CG903" s="142"/>
      <c r="CH903" s="142"/>
      <c r="CI903" s="142"/>
      <c r="CJ903" s="142"/>
      <c r="CK903" s="142"/>
      <c r="CL903" s="111"/>
      <c r="CM903" s="111"/>
      <c r="CN903" s="111"/>
      <c r="CO903" s="142"/>
      <c r="CP903" s="145"/>
      <c r="CQ903" s="142"/>
      <c r="CR903" s="142"/>
      <c r="CS903" s="142"/>
      <c r="CT903" s="142"/>
      <c r="CU903" s="142"/>
      <c r="CV903" s="111"/>
      <c r="CW903" s="111"/>
      <c r="CX903" s="111"/>
      <c r="CY903" s="142"/>
      <c r="CZ903" s="145"/>
      <c r="DA903" s="116"/>
      <c r="DB903" s="168"/>
      <c r="DC903" s="118"/>
      <c r="DD903" s="118"/>
      <c r="DE903" s="167"/>
      <c r="DF903" s="167"/>
    </row>
    <row r="904" spans="1:110" hidden="1" x14ac:dyDescent="0.25">
      <c r="A904" s="140"/>
      <c r="B904" s="141"/>
      <c r="C904" s="90"/>
      <c r="D904" s="142"/>
      <c r="E904" s="143"/>
      <c r="F904" s="144"/>
      <c r="G904" s="142"/>
      <c r="H904" s="142"/>
      <c r="I904" s="110"/>
      <c r="J904" s="142"/>
      <c r="K904" s="110"/>
      <c r="L904" s="142"/>
      <c r="M904" s="142"/>
      <c r="N904" s="142"/>
      <c r="O904" s="110"/>
      <c r="P904" s="142"/>
      <c r="Q904" s="110"/>
      <c r="R904" s="142"/>
      <c r="S904" s="142"/>
      <c r="T904" s="142"/>
      <c r="U904" s="110"/>
      <c r="V904" s="142"/>
      <c r="W904" s="110"/>
      <c r="X904" s="142"/>
      <c r="Y904" s="110"/>
      <c r="Z904" s="144"/>
      <c r="AA904" s="142"/>
      <c r="AB904" s="142"/>
      <c r="AC904" s="142"/>
      <c r="AD904" s="142"/>
      <c r="AE904" s="142"/>
      <c r="AF904" s="111"/>
      <c r="AG904" s="111"/>
      <c r="AH904" s="111"/>
      <c r="AI904" s="142"/>
      <c r="AJ904" s="144"/>
      <c r="AK904" s="142"/>
      <c r="AL904" s="142"/>
      <c r="AM904" s="142"/>
      <c r="AN904" s="142"/>
      <c r="AO904" s="142"/>
      <c r="AP904" s="111"/>
      <c r="AQ904" s="111"/>
      <c r="AR904" s="111"/>
      <c r="AS904" s="142"/>
      <c r="AT904" s="144"/>
      <c r="AU904" s="142"/>
      <c r="AV904" s="142"/>
      <c r="AW904" s="142"/>
      <c r="AX904" s="110"/>
      <c r="AY904" s="110"/>
      <c r="AZ904" s="142"/>
      <c r="BA904" s="144"/>
      <c r="BB904" s="142"/>
      <c r="BC904" s="142"/>
      <c r="BD904" s="142"/>
      <c r="BE904" s="110"/>
      <c r="BF904" s="110"/>
      <c r="BG904" s="142"/>
      <c r="BH904" s="144"/>
      <c r="BI904" s="142"/>
      <c r="BJ904" s="142"/>
      <c r="BK904" s="110"/>
      <c r="BL904" s="142"/>
      <c r="BM904" s="110"/>
      <c r="BN904" s="142"/>
      <c r="BO904" s="142"/>
      <c r="BP904" s="142"/>
      <c r="BQ904" s="110"/>
      <c r="BR904" s="142"/>
      <c r="BS904" s="110"/>
      <c r="BT904" s="142"/>
      <c r="BU904" s="110"/>
      <c r="BV904" s="144"/>
      <c r="BW904" s="114"/>
      <c r="BX904" s="67"/>
      <c r="BY904" s="68"/>
      <c r="BZ904" s="143"/>
      <c r="CA904" s="143"/>
      <c r="CB904" s="142"/>
      <c r="CC904" s="110"/>
      <c r="CD904" s="110"/>
      <c r="CE904" s="142"/>
      <c r="CF904" s="145"/>
      <c r="CG904" s="142"/>
      <c r="CH904" s="142"/>
      <c r="CI904" s="142"/>
      <c r="CJ904" s="142"/>
      <c r="CK904" s="142"/>
      <c r="CL904" s="111"/>
      <c r="CM904" s="111"/>
      <c r="CN904" s="111"/>
      <c r="CO904" s="142"/>
      <c r="CP904" s="145"/>
      <c r="CQ904" s="142"/>
      <c r="CR904" s="142"/>
      <c r="CS904" s="142"/>
      <c r="CT904" s="142"/>
      <c r="CU904" s="142"/>
      <c r="CV904" s="111"/>
      <c r="CW904" s="111"/>
      <c r="CX904" s="111"/>
      <c r="CY904" s="142"/>
      <c r="CZ904" s="145"/>
      <c r="DA904" s="116"/>
      <c r="DB904" s="168"/>
      <c r="DC904" s="118"/>
      <c r="DD904" s="118"/>
      <c r="DE904" s="167"/>
      <c r="DF904" s="167"/>
    </row>
    <row r="905" spans="1:110" hidden="1" x14ac:dyDescent="0.25">
      <c r="A905" s="140"/>
      <c r="B905" s="141"/>
      <c r="C905" s="90"/>
      <c r="D905" s="142"/>
      <c r="E905" s="143"/>
      <c r="F905" s="144"/>
      <c r="G905" s="142"/>
      <c r="H905" s="142"/>
      <c r="I905" s="110"/>
      <c r="J905" s="142"/>
      <c r="K905" s="110"/>
      <c r="L905" s="142"/>
      <c r="M905" s="142"/>
      <c r="N905" s="142"/>
      <c r="O905" s="110"/>
      <c r="P905" s="142"/>
      <c r="Q905" s="110"/>
      <c r="R905" s="142"/>
      <c r="S905" s="142"/>
      <c r="T905" s="142"/>
      <c r="U905" s="110"/>
      <c r="V905" s="142"/>
      <c r="W905" s="110"/>
      <c r="X905" s="142"/>
      <c r="Y905" s="110"/>
      <c r="Z905" s="144"/>
      <c r="AA905" s="142"/>
      <c r="AB905" s="142"/>
      <c r="AC905" s="142"/>
      <c r="AD905" s="142"/>
      <c r="AE905" s="142"/>
      <c r="AF905" s="111"/>
      <c r="AG905" s="111"/>
      <c r="AH905" s="111"/>
      <c r="AI905" s="142"/>
      <c r="AJ905" s="144"/>
      <c r="AK905" s="142"/>
      <c r="AL905" s="142"/>
      <c r="AM905" s="142"/>
      <c r="AN905" s="142"/>
      <c r="AO905" s="142"/>
      <c r="AP905" s="111"/>
      <c r="AQ905" s="111"/>
      <c r="AR905" s="111"/>
      <c r="AS905" s="142"/>
      <c r="AT905" s="144"/>
      <c r="AU905" s="142"/>
      <c r="AV905" s="142"/>
      <c r="AW905" s="142"/>
      <c r="AX905" s="110"/>
      <c r="AY905" s="110"/>
      <c r="AZ905" s="142"/>
      <c r="BA905" s="144"/>
      <c r="BB905" s="142"/>
      <c r="BC905" s="142"/>
      <c r="BD905" s="142"/>
      <c r="BE905" s="110"/>
      <c r="BF905" s="110"/>
      <c r="BG905" s="142"/>
      <c r="BH905" s="144"/>
      <c r="BI905" s="142"/>
      <c r="BJ905" s="142"/>
      <c r="BK905" s="110"/>
      <c r="BL905" s="142"/>
      <c r="BM905" s="110"/>
      <c r="BN905" s="142"/>
      <c r="BO905" s="142"/>
      <c r="BP905" s="142"/>
      <c r="BQ905" s="110"/>
      <c r="BR905" s="142"/>
      <c r="BS905" s="110"/>
      <c r="BT905" s="142"/>
      <c r="BU905" s="110"/>
      <c r="BV905" s="144"/>
      <c r="BW905" s="114"/>
      <c r="BX905" s="67"/>
      <c r="BY905" s="68"/>
      <c r="BZ905" s="143"/>
      <c r="CA905" s="143"/>
      <c r="CB905" s="142"/>
      <c r="CC905" s="110"/>
      <c r="CD905" s="110"/>
      <c r="CE905" s="142"/>
      <c r="CF905" s="145"/>
      <c r="CG905" s="142"/>
      <c r="CH905" s="142"/>
      <c r="CI905" s="142"/>
      <c r="CJ905" s="142"/>
      <c r="CK905" s="142"/>
      <c r="CL905" s="111"/>
      <c r="CM905" s="111"/>
      <c r="CN905" s="111"/>
      <c r="CO905" s="142"/>
      <c r="CP905" s="145"/>
      <c r="CQ905" s="142"/>
      <c r="CR905" s="142"/>
      <c r="CS905" s="142"/>
      <c r="CT905" s="142"/>
      <c r="CU905" s="142"/>
      <c r="CV905" s="111"/>
      <c r="CW905" s="111"/>
      <c r="CX905" s="111"/>
      <c r="CY905" s="142"/>
      <c r="CZ905" s="145"/>
      <c r="DA905" s="116"/>
      <c r="DB905" s="168"/>
      <c r="DC905" s="118"/>
      <c r="DD905" s="118"/>
      <c r="DE905" s="167"/>
      <c r="DF905" s="167"/>
    </row>
    <row r="906" spans="1:110" hidden="1" x14ac:dyDescent="0.25">
      <c r="A906" s="140"/>
      <c r="B906" s="141"/>
      <c r="C906" s="90"/>
      <c r="D906" s="142"/>
      <c r="E906" s="143"/>
      <c r="F906" s="144"/>
      <c r="G906" s="142"/>
      <c r="H906" s="142"/>
      <c r="I906" s="110"/>
      <c r="J906" s="142"/>
      <c r="K906" s="110"/>
      <c r="L906" s="142"/>
      <c r="M906" s="142"/>
      <c r="N906" s="142"/>
      <c r="O906" s="110"/>
      <c r="P906" s="142"/>
      <c r="Q906" s="110"/>
      <c r="R906" s="142"/>
      <c r="S906" s="142"/>
      <c r="T906" s="142"/>
      <c r="U906" s="110"/>
      <c r="V906" s="142"/>
      <c r="W906" s="110"/>
      <c r="X906" s="142"/>
      <c r="Y906" s="110"/>
      <c r="Z906" s="144"/>
      <c r="AA906" s="142"/>
      <c r="AB906" s="142"/>
      <c r="AC906" s="142"/>
      <c r="AD906" s="142"/>
      <c r="AE906" s="142"/>
      <c r="AF906" s="111"/>
      <c r="AG906" s="111"/>
      <c r="AH906" s="111"/>
      <c r="AI906" s="142"/>
      <c r="AJ906" s="144"/>
      <c r="AK906" s="142"/>
      <c r="AL906" s="142"/>
      <c r="AM906" s="142"/>
      <c r="AN906" s="142"/>
      <c r="AO906" s="142"/>
      <c r="AP906" s="111"/>
      <c r="AQ906" s="111"/>
      <c r="AR906" s="111"/>
      <c r="AS906" s="142"/>
      <c r="AT906" s="144"/>
      <c r="AU906" s="142"/>
      <c r="AV906" s="142"/>
      <c r="AW906" s="142"/>
      <c r="AX906" s="110"/>
      <c r="AY906" s="110"/>
      <c r="AZ906" s="142"/>
      <c r="BA906" s="144"/>
      <c r="BB906" s="142"/>
      <c r="BC906" s="142"/>
      <c r="BD906" s="142"/>
      <c r="BE906" s="110"/>
      <c r="BF906" s="110"/>
      <c r="BG906" s="142"/>
      <c r="BH906" s="144"/>
      <c r="BI906" s="142"/>
      <c r="BJ906" s="142"/>
      <c r="BK906" s="110"/>
      <c r="BL906" s="142"/>
      <c r="BM906" s="110"/>
      <c r="BN906" s="142"/>
      <c r="BO906" s="142"/>
      <c r="BP906" s="142"/>
      <c r="BQ906" s="110"/>
      <c r="BR906" s="142"/>
      <c r="BS906" s="110"/>
      <c r="BT906" s="142"/>
      <c r="BU906" s="110"/>
      <c r="BV906" s="144"/>
      <c r="BW906" s="114"/>
      <c r="BX906" s="67"/>
      <c r="BY906" s="68"/>
      <c r="BZ906" s="143"/>
      <c r="CA906" s="143"/>
      <c r="CB906" s="142"/>
      <c r="CC906" s="110"/>
      <c r="CD906" s="110"/>
      <c r="CE906" s="142"/>
      <c r="CF906" s="145"/>
      <c r="CG906" s="142"/>
      <c r="CH906" s="142"/>
      <c r="CI906" s="142"/>
      <c r="CJ906" s="142"/>
      <c r="CK906" s="142"/>
      <c r="CL906" s="111"/>
      <c r="CM906" s="111"/>
      <c r="CN906" s="111"/>
      <c r="CO906" s="142"/>
      <c r="CP906" s="145"/>
      <c r="CQ906" s="142"/>
      <c r="CR906" s="142"/>
      <c r="CS906" s="142"/>
      <c r="CT906" s="142"/>
      <c r="CU906" s="142"/>
      <c r="CV906" s="111"/>
      <c r="CW906" s="111"/>
      <c r="CX906" s="111"/>
      <c r="CY906" s="142"/>
      <c r="CZ906" s="145"/>
      <c r="DA906" s="116"/>
      <c r="DB906" s="168"/>
      <c r="DC906" s="118"/>
      <c r="DD906" s="118"/>
      <c r="DE906" s="167"/>
      <c r="DF906" s="167"/>
    </row>
    <row r="907" spans="1:110" hidden="1" x14ac:dyDescent="0.25">
      <c r="A907" s="140"/>
      <c r="B907" s="141"/>
      <c r="C907" s="90"/>
      <c r="D907" s="142"/>
      <c r="E907" s="143"/>
      <c r="F907" s="144"/>
      <c r="G907" s="142"/>
      <c r="H907" s="142"/>
      <c r="I907" s="110"/>
      <c r="J907" s="142"/>
      <c r="K907" s="110"/>
      <c r="L907" s="142"/>
      <c r="M907" s="142"/>
      <c r="N907" s="142"/>
      <c r="O907" s="110"/>
      <c r="P907" s="142"/>
      <c r="Q907" s="110"/>
      <c r="R907" s="142"/>
      <c r="S907" s="142"/>
      <c r="T907" s="142"/>
      <c r="U907" s="110"/>
      <c r="V907" s="142"/>
      <c r="W907" s="110"/>
      <c r="X907" s="142"/>
      <c r="Y907" s="110"/>
      <c r="Z907" s="144"/>
      <c r="AA907" s="142"/>
      <c r="AB907" s="142"/>
      <c r="AC907" s="142"/>
      <c r="AD907" s="142"/>
      <c r="AE907" s="142"/>
      <c r="AF907" s="111"/>
      <c r="AG907" s="111"/>
      <c r="AH907" s="111"/>
      <c r="AI907" s="142"/>
      <c r="AJ907" s="144"/>
      <c r="AK907" s="142"/>
      <c r="AL907" s="142"/>
      <c r="AM907" s="142"/>
      <c r="AN907" s="142"/>
      <c r="AO907" s="142"/>
      <c r="AP907" s="111"/>
      <c r="AQ907" s="111"/>
      <c r="AR907" s="111"/>
      <c r="AS907" s="142"/>
      <c r="AT907" s="144"/>
      <c r="AU907" s="142"/>
      <c r="AV907" s="142"/>
      <c r="AW907" s="142"/>
      <c r="AX907" s="110"/>
      <c r="AY907" s="110"/>
      <c r="AZ907" s="142"/>
      <c r="BA907" s="144"/>
      <c r="BB907" s="142"/>
      <c r="BC907" s="142"/>
      <c r="BD907" s="142"/>
      <c r="BE907" s="110"/>
      <c r="BF907" s="110"/>
      <c r="BG907" s="142"/>
      <c r="BH907" s="144"/>
      <c r="BI907" s="142"/>
      <c r="BJ907" s="142"/>
      <c r="BK907" s="110"/>
      <c r="BL907" s="142"/>
      <c r="BM907" s="110"/>
      <c r="BN907" s="142"/>
      <c r="BO907" s="142"/>
      <c r="BP907" s="142"/>
      <c r="BQ907" s="110"/>
      <c r="BR907" s="142"/>
      <c r="BS907" s="110"/>
      <c r="BT907" s="142"/>
      <c r="BU907" s="110"/>
      <c r="BV907" s="144"/>
      <c r="BW907" s="114"/>
      <c r="BX907" s="67"/>
      <c r="BY907" s="68"/>
      <c r="BZ907" s="143"/>
      <c r="CA907" s="143"/>
      <c r="CB907" s="142"/>
      <c r="CC907" s="110"/>
      <c r="CD907" s="110"/>
      <c r="CE907" s="142"/>
      <c r="CF907" s="145"/>
      <c r="CG907" s="142"/>
      <c r="CH907" s="142"/>
      <c r="CI907" s="142"/>
      <c r="CJ907" s="142"/>
      <c r="CK907" s="142"/>
      <c r="CL907" s="111"/>
      <c r="CM907" s="111"/>
      <c r="CN907" s="111"/>
      <c r="CO907" s="142"/>
      <c r="CP907" s="145"/>
      <c r="CQ907" s="142"/>
      <c r="CR907" s="142"/>
      <c r="CS907" s="142"/>
      <c r="CT907" s="142"/>
      <c r="CU907" s="142"/>
      <c r="CV907" s="111"/>
      <c r="CW907" s="111"/>
      <c r="CX907" s="111"/>
      <c r="CY907" s="142"/>
      <c r="CZ907" s="145"/>
      <c r="DA907" s="116"/>
      <c r="DB907" s="168"/>
      <c r="DC907" s="118"/>
      <c r="DD907" s="118"/>
      <c r="DE907" s="167"/>
      <c r="DF907" s="167"/>
    </row>
    <row r="908" spans="1:110" hidden="1" x14ac:dyDescent="0.25">
      <c r="A908" s="140"/>
      <c r="B908" s="141"/>
      <c r="C908" s="90"/>
      <c r="D908" s="142"/>
      <c r="E908" s="143"/>
      <c r="F908" s="144"/>
      <c r="G908" s="142"/>
      <c r="H908" s="142"/>
      <c r="I908" s="110"/>
      <c r="J908" s="142"/>
      <c r="K908" s="110"/>
      <c r="L908" s="142"/>
      <c r="M908" s="142"/>
      <c r="N908" s="142"/>
      <c r="O908" s="110"/>
      <c r="P908" s="142"/>
      <c r="Q908" s="110"/>
      <c r="R908" s="142"/>
      <c r="S908" s="142"/>
      <c r="T908" s="142"/>
      <c r="U908" s="110"/>
      <c r="V908" s="142"/>
      <c r="W908" s="110"/>
      <c r="X908" s="142"/>
      <c r="Y908" s="110"/>
      <c r="Z908" s="144"/>
      <c r="AA908" s="142"/>
      <c r="AB908" s="142"/>
      <c r="AC908" s="142"/>
      <c r="AD908" s="142"/>
      <c r="AE908" s="142"/>
      <c r="AF908" s="111"/>
      <c r="AG908" s="111"/>
      <c r="AH908" s="111"/>
      <c r="AI908" s="142"/>
      <c r="AJ908" s="144"/>
      <c r="AK908" s="142"/>
      <c r="AL908" s="142"/>
      <c r="AM908" s="142"/>
      <c r="AN908" s="142"/>
      <c r="AO908" s="142"/>
      <c r="AP908" s="111"/>
      <c r="AQ908" s="111"/>
      <c r="AR908" s="111"/>
      <c r="AS908" s="142"/>
      <c r="AT908" s="144"/>
      <c r="AU908" s="142"/>
      <c r="AV908" s="142"/>
      <c r="AW908" s="142"/>
      <c r="AX908" s="110"/>
      <c r="AY908" s="110"/>
      <c r="AZ908" s="142"/>
      <c r="BA908" s="144"/>
      <c r="BB908" s="142"/>
      <c r="BC908" s="142"/>
      <c r="BD908" s="142"/>
      <c r="BE908" s="110"/>
      <c r="BF908" s="110"/>
      <c r="BG908" s="142"/>
      <c r="BH908" s="144"/>
      <c r="BI908" s="142"/>
      <c r="BJ908" s="142"/>
      <c r="BK908" s="110"/>
      <c r="BL908" s="142"/>
      <c r="BM908" s="110"/>
      <c r="BN908" s="142"/>
      <c r="BO908" s="142"/>
      <c r="BP908" s="142"/>
      <c r="BQ908" s="110"/>
      <c r="BR908" s="142"/>
      <c r="BS908" s="110"/>
      <c r="BT908" s="142"/>
      <c r="BU908" s="110"/>
      <c r="BV908" s="144"/>
      <c r="BW908" s="114"/>
      <c r="BX908" s="67"/>
      <c r="BY908" s="68"/>
      <c r="BZ908" s="143"/>
      <c r="CA908" s="143"/>
      <c r="CB908" s="142"/>
      <c r="CC908" s="110"/>
      <c r="CD908" s="110"/>
      <c r="CE908" s="142"/>
      <c r="CF908" s="145"/>
      <c r="CG908" s="142"/>
      <c r="CH908" s="142"/>
      <c r="CI908" s="142"/>
      <c r="CJ908" s="142"/>
      <c r="CK908" s="142"/>
      <c r="CL908" s="111"/>
      <c r="CM908" s="111"/>
      <c r="CN908" s="111"/>
      <c r="CO908" s="142"/>
      <c r="CP908" s="145"/>
      <c r="CQ908" s="142"/>
      <c r="CR908" s="142"/>
      <c r="CS908" s="142"/>
      <c r="CT908" s="142"/>
      <c r="CU908" s="142"/>
      <c r="CV908" s="111"/>
      <c r="CW908" s="111"/>
      <c r="CX908" s="111"/>
      <c r="CY908" s="142"/>
      <c r="CZ908" s="145"/>
      <c r="DA908" s="116"/>
      <c r="DB908" s="168"/>
      <c r="DC908" s="118"/>
      <c r="DD908" s="118"/>
      <c r="DE908" s="167"/>
      <c r="DF908" s="167"/>
    </row>
    <row r="909" spans="1:110" hidden="1" x14ac:dyDescent="0.25">
      <c r="A909" s="140"/>
      <c r="B909" s="141"/>
      <c r="C909" s="90"/>
      <c r="D909" s="142"/>
      <c r="E909" s="143"/>
      <c r="F909" s="144"/>
      <c r="G909" s="142"/>
      <c r="H909" s="142"/>
      <c r="I909" s="110"/>
      <c r="J909" s="142"/>
      <c r="K909" s="110"/>
      <c r="L909" s="142"/>
      <c r="M909" s="142"/>
      <c r="N909" s="142"/>
      <c r="O909" s="110"/>
      <c r="P909" s="142"/>
      <c r="Q909" s="110"/>
      <c r="R909" s="142"/>
      <c r="S909" s="142"/>
      <c r="T909" s="142"/>
      <c r="U909" s="110"/>
      <c r="V909" s="142"/>
      <c r="W909" s="110"/>
      <c r="X909" s="142"/>
      <c r="Y909" s="110"/>
      <c r="Z909" s="144"/>
      <c r="AA909" s="142"/>
      <c r="AB909" s="142"/>
      <c r="AC909" s="142"/>
      <c r="AD909" s="142"/>
      <c r="AE909" s="142"/>
      <c r="AF909" s="111"/>
      <c r="AG909" s="111"/>
      <c r="AH909" s="111"/>
      <c r="AI909" s="142"/>
      <c r="AJ909" s="144"/>
      <c r="AK909" s="142"/>
      <c r="AL909" s="142"/>
      <c r="AM909" s="142"/>
      <c r="AN909" s="142"/>
      <c r="AO909" s="142"/>
      <c r="AP909" s="111"/>
      <c r="AQ909" s="111"/>
      <c r="AR909" s="111"/>
      <c r="AS909" s="142"/>
      <c r="AT909" s="144"/>
      <c r="AU909" s="142"/>
      <c r="AV909" s="142"/>
      <c r="AW909" s="142"/>
      <c r="AX909" s="110"/>
      <c r="AY909" s="110"/>
      <c r="AZ909" s="142"/>
      <c r="BA909" s="144"/>
      <c r="BB909" s="142"/>
      <c r="BC909" s="142"/>
      <c r="BD909" s="142"/>
      <c r="BE909" s="110"/>
      <c r="BF909" s="110"/>
      <c r="BG909" s="142"/>
      <c r="BH909" s="144"/>
      <c r="BI909" s="142"/>
      <c r="BJ909" s="142"/>
      <c r="BK909" s="110"/>
      <c r="BL909" s="142"/>
      <c r="BM909" s="110"/>
      <c r="BN909" s="142"/>
      <c r="BO909" s="142"/>
      <c r="BP909" s="142"/>
      <c r="BQ909" s="110"/>
      <c r="BR909" s="142"/>
      <c r="BS909" s="110"/>
      <c r="BT909" s="142"/>
      <c r="BU909" s="110"/>
      <c r="BV909" s="144"/>
      <c r="BW909" s="114"/>
      <c r="BX909" s="67"/>
      <c r="BY909" s="68"/>
      <c r="BZ909" s="143"/>
      <c r="CA909" s="143"/>
      <c r="CB909" s="142"/>
      <c r="CC909" s="110"/>
      <c r="CD909" s="110"/>
      <c r="CE909" s="142"/>
      <c r="CF909" s="145"/>
      <c r="CG909" s="142"/>
      <c r="CH909" s="142"/>
      <c r="CI909" s="142"/>
      <c r="CJ909" s="142"/>
      <c r="CK909" s="142"/>
      <c r="CL909" s="111"/>
      <c r="CM909" s="111"/>
      <c r="CN909" s="111"/>
      <c r="CO909" s="142"/>
      <c r="CP909" s="145"/>
      <c r="CQ909" s="142"/>
      <c r="CR909" s="142"/>
      <c r="CS909" s="142"/>
      <c r="CT909" s="142"/>
      <c r="CU909" s="142"/>
      <c r="CV909" s="111"/>
      <c r="CW909" s="111"/>
      <c r="CX909" s="111"/>
      <c r="CY909" s="142"/>
      <c r="CZ909" s="145"/>
      <c r="DA909" s="116"/>
      <c r="DB909" s="168"/>
      <c r="DC909" s="118"/>
      <c r="DD909" s="118"/>
      <c r="DE909" s="167"/>
      <c r="DF909" s="167"/>
    </row>
    <row r="910" spans="1:110" hidden="1" x14ac:dyDescent="0.25">
      <c r="A910" s="140"/>
      <c r="B910" s="141"/>
      <c r="C910" s="90"/>
      <c r="D910" s="142"/>
      <c r="E910" s="143"/>
      <c r="F910" s="144"/>
      <c r="G910" s="142"/>
      <c r="H910" s="142"/>
      <c r="I910" s="110"/>
      <c r="J910" s="142"/>
      <c r="K910" s="110"/>
      <c r="L910" s="142"/>
      <c r="M910" s="142"/>
      <c r="N910" s="142"/>
      <c r="O910" s="110"/>
      <c r="P910" s="142"/>
      <c r="Q910" s="110"/>
      <c r="R910" s="142"/>
      <c r="S910" s="142"/>
      <c r="T910" s="142"/>
      <c r="U910" s="110"/>
      <c r="V910" s="142"/>
      <c r="W910" s="110"/>
      <c r="X910" s="142"/>
      <c r="Y910" s="110"/>
      <c r="Z910" s="144"/>
      <c r="AA910" s="142"/>
      <c r="AB910" s="142"/>
      <c r="AC910" s="142"/>
      <c r="AD910" s="142"/>
      <c r="AE910" s="142"/>
      <c r="AF910" s="111"/>
      <c r="AG910" s="111"/>
      <c r="AH910" s="111"/>
      <c r="AI910" s="142"/>
      <c r="AJ910" s="144"/>
      <c r="AK910" s="142"/>
      <c r="AL910" s="142"/>
      <c r="AM910" s="142"/>
      <c r="AN910" s="142"/>
      <c r="AO910" s="142"/>
      <c r="AP910" s="111"/>
      <c r="AQ910" s="111"/>
      <c r="AR910" s="111"/>
      <c r="AS910" s="142"/>
      <c r="AT910" s="144"/>
      <c r="AU910" s="142"/>
      <c r="AV910" s="142"/>
      <c r="AW910" s="142"/>
      <c r="AX910" s="110"/>
      <c r="AY910" s="110"/>
      <c r="AZ910" s="142"/>
      <c r="BA910" s="144"/>
      <c r="BB910" s="142"/>
      <c r="BC910" s="142"/>
      <c r="BD910" s="142"/>
      <c r="BE910" s="110"/>
      <c r="BF910" s="110"/>
      <c r="BG910" s="142"/>
      <c r="BH910" s="144"/>
      <c r="BI910" s="142"/>
      <c r="BJ910" s="142"/>
      <c r="BK910" s="110"/>
      <c r="BL910" s="142"/>
      <c r="BM910" s="110"/>
      <c r="BN910" s="142"/>
      <c r="BO910" s="142"/>
      <c r="BP910" s="142"/>
      <c r="BQ910" s="110"/>
      <c r="BR910" s="142"/>
      <c r="BS910" s="110"/>
      <c r="BT910" s="142"/>
      <c r="BU910" s="110"/>
      <c r="BV910" s="144"/>
      <c r="BW910" s="114"/>
      <c r="BX910" s="67"/>
      <c r="BY910" s="68"/>
      <c r="BZ910" s="143"/>
      <c r="CA910" s="143"/>
      <c r="CB910" s="142"/>
      <c r="CC910" s="110"/>
      <c r="CD910" s="110"/>
      <c r="CE910" s="142"/>
      <c r="CF910" s="145"/>
      <c r="CG910" s="142"/>
      <c r="CH910" s="142"/>
      <c r="CI910" s="142"/>
      <c r="CJ910" s="142"/>
      <c r="CK910" s="142"/>
      <c r="CL910" s="111"/>
      <c r="CM910" s="111"/>
      <c r="CN910" s="111"/>
      <c r="CO910" s="142"/>
      <c r="CP910" s="145"/>
      <c r="CQ910" s="142"/>
      <c r="CR910" s="142"/>
      <c r="CS910" s="142"/>
      <c r="CT910" s="142"/>
      <c r="CU910" s="142"/>
      <c r="CV910" s="111"/>
      <c r="CW910" s="111"/>
      <c r="CX910" s="111"/>
      <c r="CY910" s="142"/>
      <c r="CZ910" s="145"/>
      <c r="DA910" s="116"/>
      <c r="DB910" s="168"/>
      <c r="DC910" s="118"/>
      <c r="DD910" s="118"/>
      <c r="DE910" s="167"/>
      <c r="DF910" s="167"/>
    </row>
    <row r="911" spans="1:110" hidden="1" x14ac:dyDescent="0.25">
      <c r="A911" s="140"/>
      <c r="B911" s="141"/>
      <c r="C911" s="90"/>
      <c r="D911" s="142"/>
      <c r="E911" s="143"/>
      <c r="F911" s="144"/>
      <c r="G911" s="142"/>
      <c r="H911" s="142"/>
      <c r="I911" s="110"/>
      <c r="J911" s="142"/>
      <c r="K911" s="110"/>
      <c r="L911" s="142"/>
      <c r="M911" s="142"/>
      <c r="N911" s="142"/>
      <c r="O911" s="110"/>
      <c r="P911" s="142"/>
      <c r="Q911" s="110"/>
      <c r="R911" s="142"/>
      <c r="S911" s="142"/>
      <c r="T911" s="142"/>
      <c r="U911" s="110"/>
      <c r="V911" s="142"/>
      <c r="W911" s="110"/>
      <c r="X911" s="142"/>
      <c r="Y911" s="110"/>
      <c r="Z911" s="144"/>
      <c r="AA911" s="142"/>
      <c r="AB911" s="142"/>
      <c r="AC911" s="142"/>
      <c r="AD911" s="142"/>
      <c r="AE911" s="142"/>
      <c r="AF911" s="111"/>
      <c r="AG911" s="111"/>
      <c r="AH911" s="111"/>
      <c r="AI911" s="142"/>
      <c r="AJ911" s="144"/>
      <c r="AK911" s="142"/>
      <c r="AL911" s="142"/>
      <c r="AM911" s="142"/>
      <c r="AN911" s="142"/>
      <c r="AO911" s="142"/>
      <c r="AP911" s="111"/>
      <c r="AQ911" s="111"/>
      <c r="AR911" s="111"/>
      <c r="AS911" s="142"/>
      <c r="AT911" s="144"/>
      <c r="AU911" s="142"/>
      <c r="AV911" s="142"/>
      <c r="AW911" s="142"/>
      <c r="AX911" s="110"/>
      <c r="AY911" s="110"/>
      <c r="AZ911" s="142"/>
      <c r="BA911" s="144"/>
      <c r="BB911" s="142"/>
      <c r="BC911" s="142"/>
      <c r="BD911" s="142"/>
      <c r="BE911" s="110"/>
      <c r="BF911" s="110"/>
      <c r="BG911" s="142"/>
      <c r="BH911" s="144"/>
      <c r="BI911" s="142"/>
      <c r="BJ911" s="142"/>
      <c r="BK911" s="110"/>
      <c r="BL911" s="142"/>
      <c r="BM911" s="110"/>
      <c r="BN911" s="142"/>
      <c r="BO911" s="142"/>
      <c r="BP911" s="142"/>
      <c r="BQ911" s="110"/>
      <c r="BR911" s="142"/>
      <c r="BS911" s="110"/>
      <c r="BT911" s="142"/>
      <c r="BU911" s="110"/>
      <c r="BV911" s="144"/>
      <c r="BW911" s="114"/>
      <c r="BX911" s="67"/>
      <c r="BY911" s="68"/>
      <c r="BZ911" s="143"/>
      <c r="CA911" s="143"/>
      <c r="CB911" s="142"/>
      <c r="CC911" s="110"/>
      <c r="CD911" s="110"/>
      <c r="CE911" s="142"/>
      <c r="CF911" s="145"/>
      <c r="CG911" s="142"/>
      <c r="CH911" s="142"/>
      <c r="CI911" s="142"/>
      <c r="CJ911" s="142"/>
      <c r="CK911" s="142"/>
      <c r="CL911" s="111"/>
      <c r="CM911" s="111"/>
      <c r="CN911" s="111"/>
      <c r="CO911" s="142"/>
      <c r="CP911" s="145"/>
      <c r="CQ911" s="142"/>
      <c r="CR911" s="142"/>
      <c r="CS911" s="142"/>
      <c r="CT911" s="142"/>
      <c r="CU911" s="142"/>
      <c r="CV911" s="111"/>
      <c r="CW911" s="111"/>
      <c r="CX911" s="111"/>
      <c r="CY911" s="142"/>
      <c r="CZ911" s="145"/>
      <c r="DA911" s="116"/>
      <c r="DB911" s="168"/>
      <c r="DC911" s="118"/>
      <c r="DD911" s="118"/>
      <c r="DE911" s="167"/>
      <c r="DF911" s="167"/>
    </row>
    <row r="912" spans="1:110" hidden="1" x14ac:dyDescent="0.25">
      <c r="A912" s="140"/>
      <c r="B912" s="141"/>
      <c r="C912" s="90"/>
      <c r="D912" s="142"/>
      <c r="E912" s="143"/>
      <c r="F912" s="144"/>
      <c r="G912" s="142"/>
      <c r="H912" s="142"/>
      <c r="I912" s="110"/>
      <c r="J912" s="142"/>
      <c r="K912" s="110"/>
      <c r="L912" s="142"/>
      <c r="M912" s="142"/>
      <c r="N912" s="142"/>
      <c r="O912" s="110"/>
      <c r="P912" s="142"/>
      <c r="Q912" s="110"/>
      <c r="R912" s="142"/>
      <c r="S912" s="142"/>
      <c r="T912" s="142"/>
      <c r="U912" s="110"/>
      <c r="V912" s="142"/>
      <c r="W912" s="110"/>
      <c r="X912" s="142"/>
      <c r="Y912" s="110"/>
      <c r="Z912" s="144"/>
      <c r="AA912" s="142"/>
      <c r="AB912" s="142"/>
      <c r="AC912" s="142"/>
      <c r="AD912" s="142"/>
      <c r="AE912" s="142"/>
      <c r="AF912" s="111"/>
      <c r="AG912" s="111"/>
      <c r="AH912" s="111"/>
      <c r="AI912" s="142"/>
      <c r="AJ912" s="144"/>
      <c r="AK912" s="142"/>
      <c r="AL912" s="142"/>
      <c r="AM912" s="142"/>
      <c r="AN912" s="142"/>
      <c r="AO912" s="142"/>
      <c r="AP912" s="111"/>
      <c r="AQ912" s="111"/>
      <c r="AR912" s="111"/>
      <c r="AS912" s="142"/>
      <c r="AT912" s="144"/>
      <c r="AU912" s="142"/>
      <c r="AV912" s="142"/>
      <c r="AW912" s="142"/>
      <c r="AX912" s="110"/>
      <c r="AY912" s="110"/>
      <c r="AZ912" s="142"/>
      <c r="BA912" s="144"/>
      <c r="BB912" s="142"/>
      <c r="BC912" s="142"/>
      <c r="BD912" s="142"/>
      <c r="BE912" s="110"/>
      <c r="BF912" s="110"/>
      <c r="BG912" s="142"/>
      <c r="BH912" s="144"/>
      <c r="BI912" s="142"/>
      <c r="BJ912" s="142"/>
      <c r="BK912" s="110"/>
      <c r="BL912" s="142"/>
      <c r="BM912" s="110"/>
      <c r="BN912" s="142"/>
      <c r="BO912" s="142"/>
      <c r="BP912" s="142"/>
      <c r="BQ912" s="110"/>
      <c r="BR912" s="142"/>
      <c r="BS912" s="110"/>
      <c r="BT912" s="142"/>
      <c r="BU912" s="110"/>
      <c r="BV912" s="144"/>
      <c r="BW912" s="114"/>
      <c r="BX912" s="67"/>
      <c r="BY912" s="68"/>
      <c r="BZ912" s="143"/>
      <c r="CA912" s="143"/>
      <c r="CB912" s="142"/>
      <c r="CC912" s="110"/>
      <c r="CD912" s="110"/>
      <c r="CE912" s="142"/>
      <c r="CF912" s="145"/>
      <c r="CG912" s="142"/>
      <c r="CH912" s="142"/>
      <c r="CI912" s="142"/>
      <c r="CJ912" s="142"/>
      <c r="CK912" s="142"/>
      <c r="CL912" s="111"/>
      <c r="CM912" s="111"/>
      <c r="CN912" s="111"/>
      <c r="CO912" s="142"/>
      <c r="CP912" s="145"/>
      <c r="CQ912" s="142"/>
      <c r="CR912" s="142"/>
      <c r="CS912" s="142"/>
      <c r="CT912" s="142"/>
      <c r="CU912" s="142"/>
      <c r="CV912" s="111"/>
      <c r="CW912" s="111"/>
      <c r="CX912" s="111"/>
      <c r="CY912" s="142"/>
      <c r="CZ912" s="145"/>
      <c r="DA912" s="116"/>
      <c r="DB912" s="168"/>
      <c r="DC912" s="118"/>
      <c r="DD912" s="118"/>
      <c r="DE912" s="167"/>
      <c r="DF912" s="167"/>
    </row>
    <row r="913" spans="1:110" hidden="1" x14ac:dyDescent="0.25">
      <c r="A913" s="140"/>
      <c r="B913" s="141"/>
      <c r="C913" s="90"/>
      <c r="D913" s="142"/>
      <c r="E913" s="143"/>
      <c r="F913" s="144"/>
      <c r="G913" s="142"/>
      <c r="H913" s="142"/>
      <c r="I913" s="110"/>
      <c r="J913" s="142"/>
      <c r="K913" s="110"/>
      <c r="L913" s="142"/>
      <c r="M913" s="142"/>
      <c r="N913" s="142"/>
      <c r="O913" s="110"/>
      <c r="P913" s="142"/>
      <c r="Q913" s="110"/>
      <c r="R913" s="142"/>
      <c r="S913" s="142"/>
      <c r="T913" s="142"/>
      <c r="U913" s="110"/>
      <c r="V913" s="142"/>
      <c r="W913" s="110"/>
      <c r="X913" s="142"/>
      <c r="Y913" s="110"/>
      <c r="Z913" s="144"/>
      <c r="AA913" s="142"/>
      <c r="AB913" s="142"/>
      <c r="AC913" s="142"/>
      <c r="AD913" s="142"/>
      <c r="AE913" s="142"/>
      <c r="AF913" s="111"/>
      <c r="AG913" s="111"/>
      <c r="AH913" s="111"/>
      <c r="AI913" s="142"/>
      <c r="AJ913" s="144"/>
      <c r="AK913" s="142"/>
      <c r="AL913" s="142"/>
      <c r="AM913" s="142"/>
      <c r="AN913" s="142"/>
      <c r="AO913" s="142"/>
      <c r="AP913" s="111"/>
      <c r="AQ913" s="111"/>
      <c r="AR913" s="111"/>
      <c r="AS913" s="142"/>
      <c r="AT913" s="144"/>
      <c r="AU913" s="142"/>
      <c r="AV913" s="142"/>
      <c r="AW913" s="142"/>
      <c r="AX913" s="110"/>
      <c r="AY913" s="110"/>
      <c r="AZ913" s="142"/>
      <c r="BA913" s="144"/>
      <c r="BB913" s="142"/>
      <c r="BC913" s="142"/>
      <c r="BD913" s="142"/>
      <c r="BE913" s="110"/>
      <c r="BF913" s="110"/>
      <c r="BG913" s="142"/>
      <c r="BH913" s="144"/>
      <c r="BI913" s="142"/>
      <c r="BJ913" s="142"/>
      <c r="BK913" s="110"/>
      <c r="BL913" s="142"/>
      <c r="BM913" s="110"/>
      <c r="BN913" s="142"/>
      <c r="BO913" s="142"/>
      <c r="BP913" s="142"/>
      <c r="BQ913" s="110"/>
      <c r="BR913" s="142"/>
      <c r="BS913" s="110"/>
      <c r="BT913" s="142"/>
      <c r="BU913" s="110"/>
      <c r="BV913" s="144"/>
      <c r="BW913" s="114"/>
      <c r="BX913" s="67"/>
      <c r="BY913" s="68"/>
      <c r="BZ913" s="143"/>
      <c r="CA913" s="143"/>
      <c r="CB913" s="142"/>
      <c r="CC913" s="110"/>
      <c r="CD913" s="110"/>
      <c r="CE913" s="142"/>
      <c r="CF913" s="145"/>
      <c r="CG913" s="142"/>
      <c r="CH913" s="142"/>
      <c r="CI913" s="142"/>
      <c r="CJ913" s="142"/>
      <c r="CK913" s="142"/>
      <c r="CL913" s="111"/>
      <c r="CM913" s="111"/>
      <c r="CN913" s="111"/>
      <c r="CO913" s="142"/>
      <c r="CP913" s="145"/>
      <c r="CQ913" s="142"/>
      <c r="CR913" s="142"/>
      <c r="CS913" s="142"/>
      <c r="CT913" s="142"/>
      <c r="CU913" s="142"/>
      <c r="CV913" s="111"/>
      <c r="CW913" s="111"/>
      <c r="CX913" s="111"/>
      <c r="CY913" s="142"/>
      <c r="CZ913" s="145"/>
      <c r="DA913" s="116"/>
      <c r="DB913" s="168"/>
      <c r="DC913" s="118"/>
      <c r="DD913" s="118"/>
      <c r="DE913" s="167"/>
      <c r="DF913" s="167"/>
    </row>
    <row r="914" spans="1:110" hidden="1" x14ac:dyDescent="0.25">
      <c r="A914" s="140"/>
      <c r="B914" s="141"/>
      <c r="C914" s="90"/>
      <c r="D914" s="142"/>
      <c r="E914" s="143"/>
      <c r="F914" s="144"/>
      <c r="G914" s="142"/>
      <c r="H914" s="142"/>
      <c r="I914" s="110"/>
      <c r="J914" s="142"/>
      <c r="K914" s="110"/>
      <c r="L914" s="142"/>
      <c r="M914" s="142"/>
      <c r="N914" s="142"/>
      <c r="O914" s="110"/>
      <c r="P914" s="142"/>
      <c r="Q914" s="110"/>
      <c r="R914" s="142"/>
      <c r="S914" s="142"/>
      <c r="T914" s="142"/>
      <c r="U914" s="110"/>
      <c r="V914" s="142"/>
      <c r="W914" s="110"/>
      <c r="X914" s="142"/>
      <c r="Y914" s="110"/>
      <c r="Z914" s="144"/>
      <c r="AA914" s="142"/>
      <c r="AB914" s="142"/>
      <c r="AC914" s="142"/>
      <c r="AD914" s="142"/>
      <c r="AE914" s="142"/>
      <c r="AF914" s="111"/>
      <c r="AG914" s="111"/>
      <c r="AH914" s="111"/>
      <c r="AI914" s="142"/>
      <c r="AJ914" s="144"/>
      <c r="AK914" s="142"/>
      <c r="AL914" s="142"/>
      <c r="AM914" s="142"/>
      <c r="AN914" s="142"/>
      <c r="AO914" s="142"/>
      <c r="AP914" s="111"/>
      <c r="AQ914" s="111"/>
      <c r="AR914" s="111"/>
      <c r="AS914" s="142"/>
      <c r="AT914" s="144"/>
      <c r="AU914" s="142"/>
      <c r="AV914" s="142"/>
      <c r="AW914" s="142"/>
      <c r="AX914" s="110"/>
      <c r="AY914" s="110"/>
      <c r="AZ914" s="142"/>
      <c r="BA914" s="144"/>
      <c r="BB914" s="142"/>
      <c r="BC914" s="142"/>
      <c r="BD914" s="142"/>
      <c r="BE914" s="110"/>
      <c r="BF914" s="110"/>
      <c r="BG914" s="142"/>
      <c r="BH914" s="144"/>
      <c r="BI914" s="142"/>
      <c r="BJ914" s="142"/>
      <c r="BK914" s="110"/>
      <c r="BL914" s="142"/>
      <c r="BM914" s="110"/>
      <c r="BN914" s="142"/>
      <c r="BO914" s="142"/>
      <c r="BP914" s="142"/>
      <c r="BQ914" s="110"/>
      <c r="BR914" s="142"/>
      <c r="BS914" s="110"/>
      <c r="BT914" s="142"/>
      <c r="BU914" s="110"/>
      <c r="BV914" s="144"/>
      <c r="BW914" s="114"/>
      <c r="BX914" s="67"/>
      <c r="BY914" s="68"/>
      <c r="BZ914" s="143"/>
      <c r="CA914" s="143"/>
      <c r="CB914" s="142"/>
      <c r="CC914" s="110"/>
      <c r="CD914" s="110"/>
      <c r="CE914" s="142"/>
      <c r="CF914" s="145"/>
      <c r="CG914" s="142"/>
      <c r="CH914" s="142"/>
      <c r="CI914" s="142"/>
      <c r="CJ914" s="142"/>
      <c r="CK914" s="142"/>
      <c r="CL914" s="111"/>
      <c r="CM914" s="111"/>
      <c r="CN914" s="111"/>
      <c r="CO914" s="142"/>
      <c r="CP914" s="145"/>
      <c r="CQ914" s="142"/>
      <c r="CR914" s="142"/>
      <c r="CS914" s="142"/>
      <c r="CT914" s="142"/>
      <c r="CU914" s="142"/>
      <c r="CV914" s="111"/>
      <c r="CW914" s="111"/>
      <c r="CX914" s="111"/>
      <c r="CY914" s="142"/>
      <c r="CZ914" s="145"/>
      <c r="DA914" s="116"/>
      <c r="DB914" s="168"/>
      <c r="DC914" s="118"/>
      <c r="DD914" s="118"/>
      <c r="DE914" s="167"/>
      <c r="DF914" s="167"/>
    </row>
    <row r="915" spans="1:110" hidden="1" x14ac:dyDescent="0.25">
      <c r="A915" s="140"/>
      <c r="B915" s="141"/>
      <c r="C915" s="90"/>
      <c r="D915" s="142"/>
      <c r="E915" s="143"/>
      <c r="F915" s="144"/>
      <c r="G915" s="142"/>
      <c r="H915" s="142"/>
      <c r="I915" s="110"/>
      <c r="J915" s="142"/>
      <c r="K915" s="110"/>
      <c r="L915" s="142"/>
      <c r="M915" s="142"/>
      <c r="N915" s="142"/>
      <c r="O915" s="110"/>
      <c r="P915" s="142"/>
      <c r="Q915" s="110"/>
      <c r="R915" s="142"/>
      <c r="S915" s="142"/>
      <c r="T915" s="142"/>
      <c r="U915" s="110"/>
      <c r="V915" s="142"/>
      <c r="W915" s="110"/>
      <c r="X915" s="142"/>
      <c r="Y915" s="110"/>
      <c r="Z915" s="144"/>
      <c r="AA915" s="142"/>
      <c r="AB915" s="142"/>
      <c r="AC915" s="142"/>
      <c r="AD915" s="142"/>
      <c r="AE915" s="142"/>
      <c r="AF915" s="111"/>
      <c r="AG915" s="111"/>
      <c r="AH915" s="111"/>
      <c r="AI915" s="142"/>
      <c r="AJ915" s="144"/>
      <c r="AK915" s="142"/>
      <c r="AL915" s="142"/>
      <c r="AM915" s="142"/>
      <c r="AN915" s="142"/>
      <c r="AO915" s="142"/>
      <c r="AP915" s="111"/>
      <c r="AQ915" s="111"/>
      <c r="AR915" s="111"/>
      <c r="AS915" s="142"/>
      <c r="AT915" s="144"/>
      <c r="AU915" s="142"/>
      <c r="AV915" s="142"/>
      <c r="AW915" s="142"/>
      <c r="AX915" s="110"/>
      <c r="AY915" s="110"/>
      <c r="AZ915" s="142"/>
      <c r="BA915" s="144"/>
      <c r="BB915" s="142"/>
      <c r="BC915" s="142"/>
      <c r="BD915" s="142"/>
      <c r="BE915" s="110"/>
      <c r="BF915" s="110"/>
      <c r="BG915" s="142"/>
      <c r="BH915" s="144"/>
      <c r="BI915" s="142"/>
      <c r="BJ915" s="142"/>
      <c r="BK915" s="110"/>
      <c r="BL915" s="142"/>
      <c r="BM915" s="110"/>
      <c r="BN915" s="142"/>
      <c r="BO915" s="142"/>
      <c r="BP915" s="142"/>
      <c r="BQ915" s="110"/>
      <c r="BR915" s="142"/>
      <c r="BS915" s="110"/>
      <c r="BT915" s="142"/>
      <c r="BU915" s="110"/>
      <c r="BV915" s="144"/>
      <c r="BW915" s="114"/>
      <c r="BX915" s="67"/>
      <c r="BY915" s="68"/>
      <c r="BZ915" s="143"/>
      <c r="CA915" s="143"/>
      <c r="CB915" s="142"/>
      <c r="CC915" s="110"/>
      <c r="CD915" s="110"/>
      <c r="CE915" s="142"/>
      <c r="CF915" s="145"/>
      <c r="CG915" s="142"/>
      <c r="CH915" s="142"/>
      <c r="CI915" s="142"/>
      <c r="CJ915" s="142"/>
      <c r="CK915" s="142"/>
      <c r="CL915" s="111"/>
      <c r="CM915" s="111"/>
      <c r="CN915" s="111"/>
      <c r="CO915" s="142"/>
      <c r="CP915" s="145"/>
      <c r="CQ915" s="142"/>
      <c r="CR915" s="142"/>
      <c r="CS915" s="142"/>
      <c r="CT915" s="142"/>
      <c r="CU915" s="142"/>
      <c r="CV915" s="111"/>
      <c r="CW915" s="111"/>
      <c r="CX915" s="111"/>
      <c r="CY915" s="142"/>
      <c r="CZ915" s="145"/>
      <c r="DA915" s="116"/>
      <c r="DB915" s="168"/>
      <c r="DC915" s="118"/>
      <c r="DD915" s="118"/>
      <c r="DE915" s="167"/>
      <c r="DF915" s="167"/>
    </row>
    <row r="916" spans="1:110" hidden="1" x14ac:dyDescent="0.25">
      <c r="A916" s="140"/>
      <c r="B916" s="141"/>
      <c r="C916" s="90"/>
      <c r="D916" s="142"/>
      <c r="E916" s="143"/>
      <c r="F916" s="144"/>
      <c r="G916" s="142"/>
      <c r="H916" s="142"/>
      <c r="I916" s="110"/>
      <c r="J916" s="142"/>
      <c r="K916" s="110"/>
      <c r="L916" s="142"/>
      <c r="M916" s="142"/>
      <c r="N916" s="142"/>
      <c r="O916" s="110"/>
      <c r="P916" s="142"/>
      <c r="Q916" s="110"/>
      <c r="R916" s="142"/>
      <c r="S916" s="142"/>
      <c r="T916" s="142"/>
      <c r="U916" s="110"/>
      <c r="V916" s="142"/>
      <c r="W916" s="110"/>
      <c r="X916" s="142"/>
      <c r="Y916" s="110"/>
      <c r="Z916" s="144"/>
      <c r="AA916" s="142"/>
      <c r="AB916" s="142"/>
      <c r="AC916" s="142"/>
      <c r="AD916" s="142"/>
      <c r="AE916" s="142"/>
      <c r="AF916" s="111"/>
      <c r="AG916" s="111"/>
      <c r="AH916" s="111"/>
      <c r="AI916" s="142"/>
      <c r="AJ916" s="144"/>
      <c r="AK916" s="142"/>
      <c r="AL916" s="142"/>
      <c r="AM916" s="142"/>
      <c r="AN916" s="142"/>
      <c r="AO916" s="142"/>
      <c r="AP916" s="111"/>
      <c r="AQ916" s="111"/>
      <c r="AR916" s="111"/>
      <c r="AS916" s="142"/>
      <c r="AT916" s="144"/>
      <c r="AU916" s="142"/>
      <c r="AV916" s="142"/>
      <c r="AW916" s="142"/>
      <c r="AX916" s="110"/>
      <c r="AY916" s="110"/>
      <c r="AZ916" s="142"/>
      <c r="BA916" s="144"/>
      <c r="BB916" s="142"/>
      <c r="BC916" s="142"/>
      <c r="BD916" s="142"/>
      <c r="BE916" s="110"/>
      <c r="BF916" s="110"/>
      <c r="BG916" s="142"/>
      <c r="BH916" s="144"/>
      <c r="BI916" s="142"/>
      <c r="BJ916" s="142"/>
      <c r="BK916" s="110"/>
      <c r="BL916" s="142"/>
      <c r="BM916" s="110"/>
      <c r="BN916" s="142"/>
      <c r="BO916" s="142"/>
      <c r="BP916" s="142"/>
      <c r="BQ916" s="110"/>
      <c r="BR916" s="142"/>
      <c r="BS916" s="110"/>
      <c r="BT916" s="142"/>
      <c r="BU916" s="110"/>
      <c r="BV916" s="144"/>
      <c r="BW916" s="114"/>
      <c r="BX916" s="67"/>
      <c r="BY916" s="68"/>
      <c r="BZ916" s="143"/>
      <c r="CA916" s="143"/>
      <c r="CB916" s="142"/>
      <c r="CC916" s="110"/>
      <c r="CD916" s="110"/>
      <c r="CE916" s="142"/>
      <c r="CF916" s="145"/>
      <c r="CG916" s="142"/>
      <c r="CH916" s="142"/>
      <c r="CI916" s="142"/>
      <c r="CJ916" s="142"/>
      <c r="CK916" s="142"/>
      <c r="CL916" s="111"/>
      <c r="CM916" s="111"/>
      <c r="CN916" s="111"/>
      <c r="CO916" s="142"/>
      <c r="CP916" s="145"/>
      <c r="CQ916" s="142"/>
      <c r="CR916" s="142"/>
      <c r="CS916" s="142"/>
      <c r="CT916" s="142"/>
      <c r="CU916" s="142"/>
      <c r="CV916" s="111"/>
      <c r="CW916" s="111"/>
      <c r="CX916" s="111"/>
      <c r="CY916" s="142"/>
      <c r="CZ916" s="145"/>
      <c r="DA916" s="116"/>
      <c r="DB916" s="168"/>
      <c r="DC916" s="118"/>
      <c r="DD916" s="118"/>
      <c r="DE916" s="167"/>
      <c r="DF916" s="167"/>
    </row>
    <row r="917" spans="1:110" hidden="1" x14ac:dyDescent="0.25">
      <c r="A917" s="140"/>
      <c r="B917" s="141"/>
      <c r="C917" s="90"/>
      <c r="D917" s="142"/>
      <c r="E917" s="143"/>
      <c r="F917" s="144"/>
      <c r="G917" s="142"/>
      <c r="H917" s="142"/>
      <c r="I917" s="110"/>
      <c r="J917" s="142"/>
      <c r="K917" s="110"/>
      <c r="L917" s="142"/>
      <c r="M917" s="142"/>
      <c r="N917" s="142"/>
      <c r="O917" s="110"/>
      <c r="P917" s="142"/>
      <c r="Q917" s="110"/>
      <c r="R917" s="142"/>
      <c r="S917" s="142"/>
      <c r="T917" s="142"/>
      <c r="U917" s="110"/>
      <c r="V917" s="142"/>
      <c r="W917" s="110"/>
      <c r="X917" s="142"/>
      <c r="Y917" s="110"/>
      <c r="Z917" s="144"/>
      <c r="AA917" s="142"/>
      <c r="AB917" s="142"/>
      <c r="AC917" s="142"/>
      <c r="AD917" s="142"/>
      <c r="AE917" s="142"/>
      <c r="AF917" s="111"/>
      <c r="AG917" s="111"/>
      <c r="AH917" s="111"/>
      <c r="AI917" s="142"/>
      <c r="AJ917" s="144"/>
      <c r="AK917" s="142"/>
      <c r="AL917" s="142"/>
      <c r="AM917" s="142"/>
      <c r="AN917" s="142"/>
      <c r="AO917" s="142"/>
      <c r="AP917" s="111"/>
      <c r="AQ917" s="111"/>
      <c r="AR917" s="111"/>
      <c r="AS917" s="142"/>
      <c r="AT917" s="144"/>
      <c r="AU917" s="142"/>
      <c r="AV917" s="142"/>
      <c r="AW917" s="142"/>
      <c r="AX917" s="110"/>
      <c r="AY917" s="110"/>
      <c r="AZ917" s="142"/>
      <c r="BA917" s="144"/>
      <c r="BB917" s="142"/>
      <c r="BC917" s="142"/>
      <c r="BD917" s="142"/>
      <c r="BE917" s="110"/>
      <c r="BF917" s="110"/>
      <c r="BG917" s="142"/>
      <c r="BH917" s="144"/>
      <c r="BI917" s="142"/>
      <c r="BJ917" s="142"/>
      <c r="BK917" s="110"/>
      <c r="BL917" s="142"/>
      <c r="BM917" s="110"/>
      <c r="BN917" s="142"/>
      <c r="BO917" s="142"/>
      <c r="BP917" s="142"/>
      <c r="BQ917" s="110"/>
      <c r="BR917" s="142"/>
      <c r="BS917" s="110"/>
      <c r="BT917" s="142"/>
      <c r="BU917" s="110"/>
      <c r="BV917" s="144"/>
      <c r="BW917" s="114"/>
      <c r="BX917" s="67"/>
      <c r="BY917" s="68"/>
      <c r="BZ917" s="143"/>
      <c r="CA917" s="143"/>
      <c r="CB917" s="142"/>
      <c r="CC917" s="110"/>
      <c r="CD917" s="110"/>
      <c r="CE917" s="142"/>
      <c r="CF917" s="145"/>
      <c r="CG917" s="142"/>
      <c r="CH917" s="142"/>
      <c r="CI917" s="142"/>
      <c r="CJ917" s="142"/>
      <c r="CK917" s="142"/>
      <c r="CL917" s="111"/>
      <c r="CM917" s="111"/>
      <c r="CN917" s="111"/>
      <c r="CO917" s="142"/>
      <c r="CP917" s="145"/>
      <c r="CQ917" s="142"/>
      <c r="CR917" s="142"/>
      <c r="CS917" s="142"/>
      <c r="CT917" s="142"/>
      <c r="CU917" s="142"/>
      <c r="CV917" s="111"/>
      <c r="CW917" s="111"/>
      <c r="CX917" s="111"/>
      <c r="CY917" s="142"/>
      <c r="CZ917" s="145"/>
      <c r="DA917" s="116"/>
      <c r="DB917" s="168"/>
      <c r="DC917" s="118"/>
      <c r="DD917" s="118"/>
      <c r="DE917" s="167"/>
      <c r="DF917" s="167"/>
    </row>
    <row r="918" spans="1:110" hidden="1" x14ac:dyDescent="0.25">
      <c r="A918" s="140"/>
      <c r="B918" s="141"/>
      <c r="C918" s="90"/>
      <c r="D918" s="142"/>
      <c r="E918" s="143"/>
      <c r="F918" s="144"/>
      <c r="G918" s="142"/>
      <c r="H918" s="142"/>
      <c r="I918" s="110"/>
      <c r="J918" s="142"/>
      <c r="K918" s="110"/>
      <c r="L918" s="142"/>
      <c r="M918" s="142"/>
      <c r="N918" s="142"/>
      <c r="O918" s="110"/>
      <c r="P918" s="142"/>
      <c r="Q918" s="110"/>
      <c r="R918" s="142"/>
      <c r="S918" s="142"/>
      <c r="T918" s="142"/>
      <c r="U918" s="110"/>
      <c r="V918" s="142"/>
      <c r="W918" s="110"/>
      <c r="X918" s="142"/>
      <c r="Y918" s="110"/>
      <c r="Z918" s="144"/>
      <c r="AA918" s="142"/>
      <c r="AB918" s="142"/>
      <c r="AC918" s="142"/>
      <c r="AD918" s="142"/>
      <c r="AE918" s="142"/>
      <c r="AF918" s="111"/>
      <c r="AG918" s="111"/>
      <c r="AH918" s="111"/>
      <c r="AI918" s="142"/>
      <c r="AJ918" s="144"/>
      <c r="AK918" s="142"/>
      <c r="AL918" s="142"/>
      <c r="AM918" s="142"/>
      <c r="AN918" s="142"/>
      <c r="AO918" s="142"/>
      <c r="AP918" s="111"/>
      <c r="AQ918" s="111"/>
      <c r="AR918" s="111"/>
      <c r="AS918" s="142"/>
      <c r="AT918" s="144"/>
      <c r="AU918" s="142"/>
      <c r="AV918" s="142"/>
      <c r="AW918" s="142"/>
      <c r="AX918" s="110"/>
      <c r="AY918" s="110"/>
      <c r="AZ918" s="142"/>
      <c r="BA918" s="144"/>
      <c r="BB918" s="142"/>
      <c r="BC918" s="142"/>
      <c r="BD918" s="142"/>
      <c r="BE918" s="110"/>
      <c r="BF918" s="110"/>
      <c r="BG918" s="142"/>
      <c r="BH918" s="144"/>
      <c r="BI918" s="142"/>
      <c r="BJ918" s="142"/>
      <c r="BK918" s="110"/>
      <c r="BL918" s="142"/>
      <c r="BM918" s="110"/>
      <c r="BN918" s="142"/>
      <c r="BO918" s="142"/>
      <c r="BP918" s="142"/>
      <c r="BQ918" s="110"/>
      <c r="BR918" s="142"/>
      <c r="BS918" s="110"/>
      <c r="BT918" s="142"/>
      <c r="BU918" s="110"/>
      <c r="BV918" s="144"/>
      <c r="BW918" s="114"/>
      <c r="BX918" s="67"/>
      <c r="BY918" s="68"/>
      <c r="BZ918" s="143"/>
      <c r="CA918" s="143"/>
      <c r="CB918" s="142"/>
      <c r="CC918" s="110"/>
      <c r="CD918" s="110"/>
      <c r="CE918" s="142"/>
      <c r="CF918" s="145"/>
      <c r="CG918" s="142"/>
      <c r="CH918" s="142"/>
      <c r="CI918" s="142"/>
      <c r="CJ918" s="142"/>
      <c r="CK918" s="142"/>
      <c r="CL918" s="111"/>
      <c r="CM918" s="111"/>
      <c r="CN918" s="111"/>
      <c r="CO918" s="142"/>
      <c r="CP918" s="145"/>
      <c r="CQ918" s="142"/>
      <c r="CR918" s="142"/>
      <c r="CS918" s="142"/>
      <c r="CT918" s="142"/>
      <c r="CU918" s="142"/>
      <c r="CV918" s="111"/>
      <c r="CW918" s="111"/>
      <c r="CX918" s="111"/>
      <c r="CY918" s="142"/>
      <c r="CZ918" s="145"/>
      <c r="DA918" s="116"/>
      <c r="DB918" s="168"/>
      <c r="DC918" s="118"/>
      <c r="DD918" s="118"/>
      <c r="DE918" s="167"/>
      <c r="DF918" s="167"/>
    </row>
    <row r="919" spans="1:110" hidden="1" x14ac:dyDescent="0.25">
      <c r="A919" s="140"/>
      <c r="B919" s="141"/>
      <c r="C919" s="90"/>
      <c r="D919" s="142"/>
      <c r="E919" s="143"/>
      <c r="F919" s="144"/>
      <c r="G919" s="142"/>
      <c r="H919" s="142"/>
      <c r="I919" s="110"/>
      <c r="J919" s="142"/>
      <c r="K919" s="110"/>
      <c r="L919" s="142"/>
      <c r="M919" s="142"/>
      <c r="N919" s="142"/>
      <c r="O919" s="110"/>
      <c r="P919" s="142"/>
      <c r="Q919" s="110"/>
      <c r="R919" s="142"/>
      <c r="S919" s="142"/>
      <c r="T919" s="142"/>
      <c r="U919" s="110"/>
      <c r="V919" s="142"/>
      <c r="W919" s="110"/>
      <c r="X919" s="142"/>
      <c r="Y919" s="110"/>
      <c r="Z919" s="144"/>
      <c r="AA919" s="142"/>
      <c r="AB919" s="142"/>
      <c r="AC919" s="142"/>
      <c r="AD919" s="142"/>
      <c r="AE919" s="142"/>
      <c r="AF919" s="111"/>
      <c r="AG919" s="111"/>
      <c r="AH919" s="111"/>
      <c r="AI919" s="142"/>
      <c r="AJ919" s="144"/>
      <c r="AK919" s="142"/>
      <c r="AL919" s="142"/>
      <c r="AM919" s="142"/>
      <c r="AN919" s="142"/>
      <c r="AO919" s="142"/>
      <c r="AP919" s="111"/>
      <c r="AQ919" s="111"/>
      <c r="AR919" s="111"/>
      <c r="AS919" s="142"/>
      <c r="AT919" s="144"/>
      <c r="AU919" s="142"/>
      <c r="AV919" s="142"/>
      <c r="AW919" s="142"/>
      <c r="AX919" s="110"/>
      <c r="AY919" s="110"/>
      <c r="AZ919" s="142"/>
      <c r="BA919" s="144"/>
      <c r="BB919" s="142"/>
      <c r="BC919" s="142"/>
      <c r="BD919" s="142"/>
      <c r="BE919" s="110"/>
      <c r="BF919" s="110"/>
      <c r="BG919" s="142"/>
      <c r="BH919" s="144"/>
      <c r="BI919" s="142"/>
      <c r="BJ919" s="142"/>
      <c r="BK919" s="110"/>
      <c r="BL919" s="142"/>
      <c r="BM919" s="110"/>
      <c r="BN919" s="142"/>
      <c r="BO919" s="142"/>
      <c r="BP919" s="142"/>
      <c r="BQ919" s="110"/>
      <c r="BR919" s="142"/>
      <c r="BS919" s="110"/>
      <c r="BT919" s="142"/>
      <c r="BU919" s="110"/>
      <c r="BV919" s="144"/>
      <c r="BW919" s="114"/>
      <c r="BX919" s="67"/>
      <c r="BY919" s="68"/>
      <c r="BZ919" s="143"/>
      <c r="CA919" s="143"/>
      <c r="CB919" s="142"/>
      <c r="CC919" s="110"/>
      <c r="CD919" s="110"/>
      <c r="CE919" s="142"/>
      <c r="CF919" s="145"/>
      <c r="CG919" s="142"/>
      <c r="CH919" s="142"/>
      <c r="CI919" s="142"/>
      <c r="CJ919" s="142"/>
      <c r="CK919" s="142"/>
      <c r="CL919" s="111"/>
      <c r="CM919" s="111"/>
      <c r="CN919" s="111"/>
      <c r="CO919" s="142"/>
      <c r="CP919" s="145"/>
      <c r="CQ919" s="142"/>
      <c r="CR919" s="142"/>
      <c r="CS919" s="142"/>
      <c r="CT919" s="142"/>
      <c r="CU919" s="142"/>
      <c r="CV919" s="111"/>
      <c r="CW919" s="111"/>
      <c r="CX919" s="111"/>
      <c r="CY919" s="142"/>
      <c r="CZ919" s="145"/>
      <c r="DA919" s="116"/>
      <c r="DB919" s="168"/>
      <c r="DC919" s="118"/>
      <c r="DD919" s="118"/>
      <c r="DE919" s="167"/>
      <c r="DF919" s="167"/>
    </row>
    <row r="920" spans="1:110" hidden="1" x14ac:dyDescent="0.25">
      <c r="A920" s="140"/>
      <c r="B920" s="141"/>
      <c r="C920" s="90"/>
      <c r="D920" s="142"/>
      <c r="E920" s="143"/>
      <c r="F920" s="144"/>
      <c r="G920" s="142"/>
      <c r="H920" s="142"/>
      <c r="I920" s="110"/>
      <c r="J920" s="142"/>
      <c r="K920" s="110"/>
      <c r="L920" s="142"/>
      <c r="M920" s="142"/>
      <c r="N920" s="142"/>
      <c r="O920" s="110"/>
      <c r="P920" s="142"/>
      <c r="Q920" s="110"/>
      <c r="R920" s="142"/>
      <c r="S920" s="142"/>
      <c r="T920" s="142"/>
      <c r="U920" s="110"/>
      <c r="V920" s="142"/>
      <c r="W920" s="110"/>
      <c r="X920" s="142"/>
      <c r="Y920" s="110"/>
      <c r="Z920" s="144"/>
      <c r="AA920" s="142"/>
      <c r="AB920" s="142"/>
      <c r="AC920" s="142"/>
      <c r="AD920" s="142"/>
      <c r="AE920" s="142"/>
      <c r="AF920" s="111"/>
      <c r="AG920" s="111"/>
      <c r="AH920" s="111"/>
      <c r="AI920" s="142"/>
      <c r="AJ920" s="144"/>
      <c r="AK920" s="142"/>
      <c r="AL920" s="142"/>
      <c r="AM920" s="142"/>
      <c r="AN920" s="142"/>
      <c r="AO920" s="142"/>
      <c r="AP920" s="111"/>
      <c r="AQ920" s="111"/>
      <c r="AR920" s="111"/>
      <c r="AS920" s="142"/>
      <c r="AT920" s="144"/>
      <c r="AU920" s="142"/>
      <c r="AV920" s="142"/>
      <c r="AW920" s="142"/>
      <c r="AX920" s="110"/>
      <c r="AY920" s="110"/>
      <c r="AZ920" s="142"/>
      <c r="BA920" s="144"/>
      <c r="BB920" s="142"/>
      <c r="BC920" s="142"/>
      <c r="BD920" s="142"/>
      <c r="BE920" s="110"/>
      <c r="BF920" s="110"/>
      <c r="BG920" s="142"/>
      <c r="BH920" s="144"/>
      <c r="BI920" s="142"/>
      <c r="BJ920" s="142"/>
      <c r="BK920" s="110"/>
      <c r="BL920" s="142"/>
      <c r="BM920" s="110"/>
      <c r="BN920" s="142"/>
      <c r="BO920" s="142"/>
      <c r="BP920" s="142"/>
      <c r="BQ920" s="110"/>
      <c r="BR920" s="142"/>
      <c r="BS920" s="110"/>
      <c r="BT920" s="142"/>
      <c r="BU920" s="110"/>
      <c r="BV920" s="144"/>
      <c r="BW920" s="114"/>
      <c r="BX920" s="67"/>
      <c r="BY920" s="68"/>
      <c r="BZ920" s="143"/>
      <c r="CA920" s="143"/>
      <c r="CB920" s="142"/>
      <c r="CC920" s="110"/>
      <c r="CD920" s="110"/>
      <c r="CE920" s="142"/>
      <c r="CF920" s="145"/>
      <c r="CG920" s="142"/>
      <c r="CH920" s="142"/>
      <c r="CI920" s="142"/>
      <c r="CJ920" s="142"/>
      <c r="CK920" s="142"/>
      <c r="CL920" s="111"/>
      <c r="CM920" s="111"/>
      <c r="CN920" s="111"/>
      <c r="CO920" s="142"/>
      <c r="CP920" s="145"/>
      <c r="CQ920" s="142"/>
      <c r="CR920" s="142"/>
      <c r="CS920" s="142"/>
      <c r="CT920" s="142"/>
      <c r="CU920" s="142"/>
      <c r="CV920" s="111"/>
      <c r="CW920" s="111"/>
      <c r="CX920" s="111"/>
      <c r="CY920" s="142"/>
      <c r="CZ920" s="145"/>
      <c r="DA920" s="116"/>
      <c r="DB920" s="168"/>
      <c r="DC920" s="118"/>
      <c r="DD920" s="118"/>
      <c r="DE920" s="167"/>
      <c r="DF920" s="167"/>
    </row>
    <row r="921" spans="1:110" hidden="1" x14ac:dyDescent="0.25">
      <c r="A921" s="140"/>
      <c r="B921" s="141"/>
      <c r="C921" s="90"/>
      <c r="D921" s="142"/>
      <c r="E921" s="143"/>
      <c r="F921" s="144"/>
      <c r="G921" s="142"/>
      <c r="H921" s="142"/>
      <c r="I921" s="110"/>
      <c r="J921" s="142"/>
      <c r="K921" s="110"/>
      <c r="L921" s="142"/>
      <c r="M921" s="142"/>
      <c r="N921" s="142"/>
      <c r="O921" s="110"/>
      <c r="P921" s="142"/>
      <c r="Q921" s="110"/>
      <c r="R921" s="142"/>
      <c r="S921" s="142"/>
      <c r="T921" s="142"/>
      <c r="U921" s="110"/>
      <c r="V921" s="142"/>
      <c r="W921" s="110"/>
      <c r="X921" s="142"/>
      <c r="Y921" s="110"/>
      <c r="Z921" s="144"/>
      <c r="AA921" s="142"/>
      <c r="AB921" s="142"/>
      <c r="AC921" s="142"/>
      <c r="AD921" s="142"/>
      <c r="AE921" s="142"/>
      <c r="AF921" s="111"/>
      <c r="AG921" s="111"/>
      <c r="AH921" s="111"/>
      <c r="AI921" s="142"/>
      <c r="AJ921" s="144"/>
      <c r="AK921" s="142"/>
      <c r="AL921" s="142"/>
      <c r="AM921" s="142"/>
      <c r="AN921" s="142"/>
      <c r="AO921" s="142"/>
      <c r="AP921" s="111"/>
      <c r="AQ921" s="111"/>
      <c r="AR921" s="111"/>
      <c r="AS921" s="142"/>
      <c r="AT921" s="144"/>
      <c r="AU921" s="142"/>
      <c r="AV921" s="142"/>
      <c r="AW921" s="142"/>
      <c r="AX921" s="110"/>
      <c r="AY921" s="110"/>
      <c r="AZ921" s="142"/>
      <c r="BA921" s="144"/>
      <c r="BB921" s="142"/>
      <c r="BC921" s="142"/>
      <c r="BD921" s="142"/>
      <c r="BE921" s="110"/>
      <c r="BF921" s="110"/>
      <c r="BG921" s="142"/>
      <c r="BH921" s="144"/>
      <c r="BI921" s="142"/>
      <c r="BJ921" s="142"/>
      <c r="BK921" s="110"/>
      <c r="BL921" s="142"/>
      <c r="BM921" s="110"/>
      <c r="BN921" s="142"/>
      <c r="BO921" s="142"/>
      <c r="BP921" s="142"/>
      <c r="BQ921" s="110"/>
      <c r="BR921" s="142"/>
      <c r="BS921" s="110"/>
      <c r="BT921" s="142"/>
      <c r="BU921" s="110"/>
      <c r="BV921" s="144"/>
      <c r="BW921" s="114"/>
      <c r="BX921" s="67"/>
      <c r="BY921" s="68"/>
      <c r="BZ921" s="143"/>
      <c r="CA921" s="143"/>
      <c r="CB921" s="142"/>
      <c r="CC921" s="110"/>
      <c r="CD921" s="110"/>
      <c r="CE921" s="142"/>
      <c r="CF921" s="145"/>
      <c r="CG921" s="142"/>
      <c r="CH921" s="142"/>
      <c r="CI921" s="142"/>
      <c r="CJ921" s="142"/>
      <c r="CK921" s="142"/>
      <c r="CL921" s="111"/>
      <c r="CM921" s="111"/>
      <c r="CN921" s="111"/>
      <c r="CO921" s="142"/>
      <c r="CP921" s="145"/>
      <c r="CQ921" s="142"/>
      <c r="CR921" s="142"/>
      <c r="CS921" s="142"/>
      <c r="CT921" s="142"/>
      <c r="CU921" s="142"/>
      <c r="CV921" s="111"/>
      <c r="CW921" s="111"/>
      <c r="CX921" s="111"/>
      <c r="CY921" s="142"/>
      <c r="CZ921" s="145"/>
      <c r="DA921" s="116"/>
      <c r="DB921" s="168"/>
      <c r="DC921" s="118"/>
      <c r="DD921" s="118"/>
      <c r="DE921" s="167"/>
      <c r="DF921" s="167"/>
    </row>
    <row r="922" spans="1:110" hidden="1" x14ac:dyDescent="0.25">
      <c r="A922" s="140"/>
      <c r="B922" s="141"/>
      <c r="C922" s="90"/>
      <c r="D922" s="142"/>
      <c r="E922" s="143"/>
      <c r="F922" s="144"/>
      <c r="G922" s="142"/>
      <c r="H922" s="142"/>
      <c r="I922" s="110"/>
      <c r="J922" s="142"/>
      <c r="K922" s="110"/>
      <c r="L922" s="142"/>
      <c r="M922" s="142"/>
      <c r="N922" s="142"/>
      <c r="O922" s="110"/>
      <c r="P922" s="142"/>
      <c r="Q922" s="110"/>
      <c r="R922" s="142"/>
      <c r="S922" s="142"/>
      <c r="T922" s="142"/>
      <c r="U922" s="110"/>
      <c r="V922" s="142"/>
      <c r="W922" s="110"/>
      <c r="X922" s="142"/>
      <c r="Y922" s="110"/>
      <c r="Z922" s="144"/>
      <c r="AA922" s="142"/>
      <c r="AB922" s="142"/>
      <c r="AC922" s="142"/>
      <c r="AD922" s="142"/>
      <c r="AE922" s="142"/>
      <c r="AF922" s="111"/>
      <c r="AG922" s="111"/>
      <c r="AH922" s="111"/>
      <c r="AI922" s="142"/>
      <c r="AJ922" s="144"/>
      <c r="AK922" s="142"/>
      <c r="AL922" s="142"/>
      <c r="AM922" s="142"/>
      <c r="AN922" s="142"/>
      <c r="AO922" s="142"/>
      <c r="AP922" s="111"/>
      <c r="AQ922" s="111"/>
      <c r="AR922" s="111"/>
      <c r="AS922" s="142"/>
      <c r="AT922" s="144"/>
      <c r="AU922" s="142"/>
      <c r="AV922" s="142"/>
      <c r="AW922" s="142"/>
      <c r="AX922" s="110"/>
      <c r="AY922" s="110"/>
      <c r="AZ922" s="142"/>
      <c r="BA922" s="144"/>
      <c r="BB922" s="142"/>
      <c r="BC922" s="142"/>
      <c r="BD922" s="142"/>
      <c r="BE922" s="110"/>
      <c r="BF922" s="110"/>
      <c r="BG922" s="142"/>
      <c r="BH922" s="144"/>
      <c r="BI922" s="142"/>
      <c r="BJ922" s="142"/>
      <c r="BK922" s="110"/>
      <c r="BL922" s="142"/>
      <c r="BM922" s="110"/>
      <c r="BN922" s="142"/>
      <c r="BO922" s="142"/>
      <c r="BP922" s="142"/>
      <c r="BQ922" s="110"/>
      <c r="BR922" s="142"/>
      <c r="BS922" s="110"/>
      <c r="BT922" s="142"/>
      <c r="BU922" s="110"/>
      <c r="BV922" s="144"/>
      <c r="BW922" s="114"/>
      <c r="BX922" s="67"/>
      <c r="BY922" s="68"/>
      <c r="BZ922" s="143"/>
      <c r="CA922" s="143"/>
      <c r="CB922" s="142"/>
      <c r="CC922" s="110"/>
      <c r="CD922" s="110"/>
      <c r="CE922" s="142"/>
      <c r="CF922" s="145"/>
      <c r="CG922" s="142"/>
      <c r="CH922" s="142"/>
      <c r="CI922" s="142"/>
      <c r="CJ922" s="142"/>
      <c r="CK922" s="142"/>
      <c r="CL922" s="111"/>
      <c r="CM922" s="111"/>
      <c r="CN922" s="111"/>
      <c r="CO922" s="142"/>
      <c r="CP922" s="145"/>
      <c r="CQ922" s="142"/>
      <c r="CR922" s="142"/>
      <c r="CS922" s="142"/>
      <c r="CT922" s="142"/>
      <c r="CU922" s="142"/>
      <c r="CV922" s="111"/>
      <c r="CW922" s="111"/>
      <c r="CX922" s="111"/>
      <c r="CY922" s="142"/>
      <c r="CZ922" s="145"/>
      <c r="DA922" s="116"/>
      <c r="DB922" s="168"/>
      <c r="DC922" s="118"/>
      <c r="DD922" s="118"/>
      <c r="DE922" s="167"/>
      <c r="DF922" s="167"/>
    </row>
    <row r="923" spans="1:110" hidden="1" x14ac:dyDescent="0.25">
      <c r="A923" s="140"/>
      <c r="B923" s="141"/>
      <c r="C923" s="90"/>
      <c r="D923" s="142"/>
      <c r="E923" s="143"/>
      <c r="F923" s="144"/>
      <c r="G923" s="142"/>
      <c r="H923" s="142"/>
      <c r="I923" s="110"/>
      <c r="J923" s="142"/>
      <c r="K923" s="110"/>
      <c r="L923" s="142"/>
      <c r="M923" s="142"/>
      <c r="N923" s="142"/>
      <c r="O923" s="110"/>
      <c r="P923" s="142"/>
      <c r="Q923" s="110"/>
      <c r="R923" s="142"/>
      <c r="S923" s="142"/>
      <c r="T923" s="142"/>
      <c r="U923" s="110"/>
      <c r="V923" s="142"/>
      <c r="W923" s="110"/>
      <c r="X923" s="142"/>
      <c r="Y923" s="110"/>
      <c r="Z923" s="144"/>
      <c r="AA923" s="142"/>
      <c r="AB923" s="142"/>
      <c r="AC923" s="142"/>
      <c r="AD923" s="142"/>
      <c r="AE923" s="142"/>
      <c r="AF923" s="111"/>
      <c r="AG923" s="111"/>
      <c r="AH923" s="111"/>
      <c r="AI923" s="142"/>
      <c r="AJ923" s="144"/>
      <c r="AK923" s="142"/>
      <c r="AL923" s="142"/>
      <c r="AM923" s="142"/>
      <c r="AN923" s="142"/>
      <c r="AO923" s="142"/>
      <c r="AP923" s="111"/>
      <c r="AQ923" s="111"/>
      <c r="AR923" s="111"/>
      <c r="AS923" s="142"/>
      <c r="AT923" s="144"/>
      <c r="AU923" s="142"/>
      <c r="AV923" s="142"/>
      <c r="AW923" s="142"/>
      <c r="AX923" s="110"/>
      <c r="AY923" s="110"/>
      <c r="AZ923" s="142"/>
      <c r="BA923" s="144"/>
      <c r="BB923" s="142"/>
      <c r="BC923" s="142"/>
      <c r="BD923" s="142"/>
      <c r="BE923" s="110"/>
      <c r="BF923" s="110"/>
      <c r="BG923" s="142"/>
      <c r="BH923" s="144"/>
      <c r="BI923" s="142"/>
      <c r="BJ923" s="142"/>
      <c r="BK923" s="110"/>
      <c r="BL923" s="142"/>
      <c r="BM923" s="110"/>
      <c r="BN923" s="142"/>
      <c r="BO923" s="142"/>
      <c r="BP923" s="142"/>
      <c r="BQ923" s="110"/>
      <c r="BR923" s="142"/>
      <c r="BS923" s="110"/>
      <c r="BT923" s="142"/>
      <c r="BU923" s="110"/>
      <c r="BV923" s="144"/>
      <c r="BW923" s="114"/>
      <c r="BX923" s="67"/>
      <c r="BY923" s="68"/>
      <c r="BZ923" s="143"/>
      <c r="CA923" s="143"/>
      <c r="CB923" s="142"/>
      <c r="CC923" s="110"/>
      <c r="CD923" s="110"/>
      <c r="CE923" s="142"/>
      <c r="CF923" s="145"/>
      <c r="CG923" s="142"/>
      <c r="CH923" s="142"/>
      <c r="CI923" s="142"/>
      <c r="CJ923" s="142"/>
      <c r="CK923" s="142"/>
      <c r="CL923" s="111"/>
      <c r="CM923" s="111"/>
      <c r="CN923" s="111"/>
      <c r="CO923" s="142"/>
      <c r="CP923" s="145"/>
      <c r="CQ923" s="142"/>
      <c r="CR923" s="142"/>
      <c r="CS923" s="142"/>
      <c r="CT923" s="142"/>
      <c r="CU923" s="142"/>
      <c r="CV923" s="111"/>
      <c r="CW923" s="111"/>
      <c r="CX923" s="111"/>
      <c r="CY923" s="142"/>
      <c r="CZ923" s="145"/>
      <c r="DA923" s="116"/>
      <c r="DB923" s="168"/>
      <c r="DC923" s="118"/>
      <c r="DD923" s="118"/>
      <c r="DE923" s="167"/>
      <c r="DF923" s="167"/>
    </row>
    <row r="924" spans="1:110" hidden="1" x14ac:dyDescent="0.25">
      <c r="A924" s="140"/>
      <c r="B924" s="141"/>
      <c r="C924" s="90"/>
      <c r="D924" s="142"/>
      <c r="E924" s="143"/>
      <c r="F924" s="144"/>
      <c r="G924" s="142"/>
      <c r="H924" s="142"/>
      <c r="I924" s="110"/>
      <c r="J924" s="142"/>
      <c r="K924" s="110"/>
      <c r="L924" s="142"/>
      <c r="M924" s="142"/>
      <c r="N924" s="142"/>
      <c r="O924" s="110"/>
      <c r="P924" s="142"/>
      <c r="Q924" s="110"/>
      <c r="R924" s="142"/>
      <c r="S924" s="142"/>
      <c r="T924" s="142"/>
      <c r="U924" s="110"/>
      <c r="V924" s="142"/>
      <c r="W924" s="110"/>
      <c r="X924" s="142"/>
      <c r="Y924" s="110"/>
      <c r="Z924" s="144"/>
      <c r="AA924" s="142"/>
      <c r="AB924" s="142"/>
      <c r="AC924" s="142"/>
      <c r="AD924" s="142"/>
      <c r="AE924" s="142"/>
      <c r="AF924" s="111"/>
      <c r="AG924" s="111"/>
      <c r="AH924" s="111"/>
      <c r="AI924" s="142"/>
      <c r="AJ924" s="144"/>
      <c r="AK924" s="142"/>
      <c r="AL924" s="142"/>
      <c r="AM924" s="142"/>
      <c r="AN924" s="142"/>
      <c r="AO924" s="142"/>
      <c r="AP924" s="111"/>
      <c r="AQ924" s="111"/>
      <c r="AR924" s="111"/>
      <c r="AS924" s="142"/>
      <c r="AT924" s="144"/>
      <c r="AU924" s="142"/>
      <c r="AV924" s="142"/>
      <c r="AW924" s="142"/>
      <c r="AX924" s="110"/>
      <c r="AY924" s="110"/>
      <c r="AZ924" s="142"/>
      <c r="BA924" s="144"/>
      <c r="BB924" s="142"/>
      <c r="BC924" s="142"/>
      <c r="BD924" s="142"/>
      <c r="BE924" s="110"/>
      <c r="BF924" s="110"/>
      <c r="BG924" s="142"/>
      <c r="BH924" s="144"/>
      <c r="BI924" s="142"/>
      <c r="BJ924" s="142"/>
      <c r="BK924" s="110"/>
      <c r="BL924" s="142"/>
      <c r="BM924" s="110"/>
      <c r="BN924" s="142"/>
      <c r="BO924" s="142"/>
      <c r="BP924" s="142"/>
      <c r="BQ924" s="110"/>
      <c r="BR924" s="142"/>
      <c r="BS924" s="110"/>
      <c r="BT924" s="142"/>
      <c r="BU924" s="110"/>
      <c r="BV924" s="144"/>
      <c r="BW924" s="114"/>
      <c r="BX924" s="67"/>
      <c r="BY924" s="68"/>
      <c r="BZ924" s="143"/>
      <c r="CA924" s="143"/>
      <c r="CB924" s="142"/>
      <c r="CC924" s="110"/>
      <c r="CD924" s="110"/>
      <c r="CE924" s="142"/>
      <c r="CF924" s="145"/>
      <c r="CG924" s="142"/>
      <c r="CH924" s="142"/>
      <c r="CI924" s="142"/>
      <c r="CJ924" s="142"/>
      <c r="CK924" s="142"/>
      <c r="CL924" s="111"/>
      <c r="CM924" s="111"/>
      <c r="CN924" s="111"/>
      <c r="CO924" s="142"/>
      <c r="CP924" s="145"/>
      <c r="CQ924" s="142"/>
      <c r="CR924" s="142"/>
      <c r="CS924" s="142"/>
      <c r="CT924" s="142"/>
      <c r="CU924" s="142"/>
      <c r="CV924" s="111"/>
      <c r="CW924" s="111"/>
      <c r="CX924" s="111"/>
      <c r="CY924" s="142"/>
      <c r="CZ924" s="145"/>
      <c r="DA924" s="116"/>
      <c r="DB924" s="168"/>
      <c r="DC924" s="118"/>
      <c r="DD924" s="118"/>
      <c r="DE924" s="167"/>
      <c r="DF924" s="167"/>
    </row>
    <row r="925" spans="1:110" hidden="1" x14ac:dyDescent="0.25">
      <c r="A925" s="140"/>
      <c r="B925" s="141"/>
      <c r="C925" s="90"/>
      <c r="D925" s="142"/>
      <c r="E925" s="143"/>
      <c r="F925" s="144"/>
      <c r="G925" s="142"/>
      <c r="H925" s="142"/>
      <c r="I925" s="110"/>
      <c r="J925" s="142"/>
      <c r="K925" s="110"/>
      <c r="L925" s="142"/>
      <c r="M925" s="142"/>
      <c r="N925" s="142"/>
      <c r="O925" s="110"/>
      <c r="P925" s="142"/>
      <c r="Q925" s="110"/>
      <c r="R925" s="142"/>
      <c r="S925" s="142"/>
      <c r="T925" s="142"/>
      <c r="U925" s="110"/>
      <c r="V925" s="142"/>
      <c r="W925" s="110"/>
      <c r="X925" s="142"/>
      <c r="Y925" s="110"/>
      <c r="Z925" s="144"/>
      <c r="AA925" s="142"/>
      <c r="AB925" s="142"/>
      <c r="AC925" s="142"/>
      <c r="AD925" s="142"/>
      <c r="AE925" s="142"/>
      <c r="AF925" s="111"/>
      <c r="AG925" s="111"/>
      <c r="AH925" s="111"/>
      <c r="AI925" s="142"/>
      <c r="AJ925" s="144"/>
      <c r="AK925" s="142"/>
      <c r="AL925" s="142"/>
      <c r="AM925" s="142"/>
      <c r="AN925" s="142"/>
      <c r="AO925" s="142"/>
      <c r="AP925" s="111"/>
      <c r="AQ925" s="111"/>
      <c r="AR925" s="111"/>
      <c r="AS925" s="142"/>
      <c r="AT925" s="144"/>
      <c r="AU925" s="142"/>
      <c r="AV925" s="142"/>
      <c r="AW925" s="142"/>
      <c r="AX925" s="110"/>
      <c r="AY925" s="110"/>
      <c r="AZ925" s="142"/>
      <c r="BA925" s="144"/>
      <c r="BB925" s="142"/>
      <c r="BC925" s="142"/>
      <c r="BD925" s="142"/>
      <c r="BE925" s="110"/>
      <c r="BF925" s="110"/>
      <c r="BG925" s="142"/>
      <c r="BH925" s="144"/>
      <c r="BI925" s="142"/>
      <c r="BJ925" s="142"/>
      <c r="BK925" s="110"/>
      <c r="BL925" s="142"/>
      <c r="BM925" s="110"/>
      <c r="BN925" s="142"/>
      <c r="BO925" s="142"/>
      <c r="BP925" s="142"/>
      <c r="BQ925" s="110"/>
      <c r="BR925" s="142"/>
      <c r="BS925" s="110"/>
      <c r="BT925" s="142"/>
      <c r="BU925" s="110"/>
      <c r="BV925" s="144"/>
      <c r="BW925" s="114"/>
      <c r="BX925" s="67"/>
      <c r="BY925" s="68"/>
      <c r="BZ925" s="143"/>
      <c r="CA925" s="143"/>
      <c r="CB925" s="142"/>
      <c r="CC925" s="110"/>
      <c r="CD925" s="110"/>
      <c r="CE925" s="142"/>
      <c r="CF925" s="145"/>
      <c r="CG925" s="142"/>
      <c r="CH925" s="142"/>
      <c r="CI925" s="142"/>
      <c r="CJ925" s="142"/>
      <c r="CK925" s="142"/>
      <c r="CL925" s="111"/>
      <c r="CM925" s="111"/>
      <c r="CN925" s="111"/>
      <c r="CO925" s="142"/>
      <c r="CP925" s="145"/>
      <c r="CQ925" s="142"/>
      <c r="CR925" s="142"/>
      <c r="CS925" s="142"/>
      <c r="CT925" s="142"/>
      <c r="CU925" s="142"/>
      <c r="CV925" s="111"/>
      <c r="CW925" s="111"/>
      <c r="CX925" s="111"/>
      <c r="CY925" s="142"/>
      <c r="CZ925" s="145"/>
      <c r="DA925" s="116"/>
      <c r="DB925" s="168"/>
      <c r="DC925" s="118"/>
      <c r="DD925" s="118"/>
      <c r="DE925" s="167"/>
      <c r="DF925" s="167"/>
    </row>
    <row r="926" spans="1:110" hidden="1" x14ac:dyDescent="0.25">
      <c r="A926" s="140"/>
      <c r="B926" s="141"/>
      <c r="C926" s="90"/>
      <c r="D926" s="142"/>
      <c r="E926" s="143"/>
      <c r="F926" s="144"/>
      <c r="G926" s="142"/>
      <c r="H926" s="142"/>
      <c r="I926" s="110"/>
      <c r="J926" s="142"/>
      <c r="K926" s="110"/>
      <c r="L926" s="142"/>
      <c r="M926" s="142"/>
      <c r="N926" s="142"/>
      <c r="O926" s="110"/>
      <c r="P926" s="142"/>
      <c r="Q926" s="110"/>
      <c r="R926" s="142"/>
      <c r="S926" s="142"/>
      <c r="T926" s="142"/>
      <c r="U926" s="110"/>
      <c r="V926" s="142"/>
      <c r="W926" s="110"/>
      <c r="X926" s="142"/>
      <c r="Y926" s="110"/>
      <c r="Z926" s="144"/>
      <c r="AA926" s="142"/>
      <c r="AB926" s="142"/>
      <c r="AC926" s="142"/>
      <c r="AD926" s="142"/>
      <c r="AE926" s="142"/>
      <c r="AF926" s="111"/>
      <c r="AG926" s="111"/>
      <c r="AH926" s="111"/>
      <c r="AI926" s="142"/>
      <c r="AJ926" s="144"/>
      <c r="AK926" s="142"/>
      <c r="AL926" s="142"/>
      <c r="AM926" s="142"/>
      <c r="AN926" s="142"/>
      <c r="AO926" s="142"/>
      <c r="AP926" s="111"/>
      <c r="AQ926" s="111"/>
      <c r="AR926" s="111"/>
      <c r="AS926" s="142"/>
      <c r="AT926" s="144"/>
      <c r="AU926" s="142"/>
      <c r="AV926" s="142"/>
      <c r="AW926" s="142"/>
      <c r="AX926" s="110"/>
      <c r="AY926" s="110"/>
      <c r="AZ926" s="142"/>
      <c r="BA926" s="144"/>
      <c r="BB926" s="142"/>
      <c r="BC926" s="142"/>
      <c r="BD926" s="142"/>
      <c r="BE926" s="110"/>
      <c r="BF926" s="110"/>
      <c r="BG926" s="142"/>
      <c r="BH926" s="144"/>
      <c r="BI926" s="142"/>
      <c r="BJ926" s="142"/>
      <c r="BK926" s="110"/>
      <c r="BL926" s="142"/>
      <c r="BM926" s="110"/>
      <c r="BN926" s="142"/>
      <c r="BO926" s="142"/>
      <c r="BP926" s="142"/>
      <c r="BQ926" s="110"/>
      <c r="BR926" s="142"/>
      <c r="BS926" s="110"/>
      <c r="BT926" s="142"/>
      <c r="BU926" s="110"/>
      <c r="BV926" s="144"/>
      <c r="BW926" s="114"/>
      <c r="BX926" s="67"/>
      <c r="BY926" s="68"/>
      <c r="BZ926" s="143"/>
      <c r="CA926" s="143"/>
      <c r="CB926" s="142"/>
      <c r="CC926" s="110"/>
      <c r="CD926" s="110"/>
      <c r="CE926" s="142"/>
      <c r="CF926" s="145"/>
      <c r="CG926" s="142"/>
      <c r="CH926" s="142"/>
      <c r="CI926" s="142"/>
      <c r="CJ926" s="142"/>
      <c r="CK926" s="142"/>
      <c r="CL926" s="111"/>
      <c r="CM926" s="111"/>
      <c r="CN926" s="111"/>
      <c r="CO926" s="142"/>
      <c r="CP926" s="145"/>
      <c r="CQ926" s="142"/>
      <c r="CR926" s="142"/>
      <c r="CS926" s="142"/>
      <c r="CT926" s="142"/>
      <c r="CU926" s="142"/>
      <c r="CV926" s="111"/>
      <c r="CW926" s="111"/>
      <c r="CX926" s="111"/>
      <c r="CY926" s="142"/>
      <c r="CZ926" s="145"/>
      <c r="DA926" s="116"/>
      <c r="DB926" s="168"/>
      <c r="DC926" s="118"/>
      <c r="DD926" s="118"/>
      <c r="DE926" s="167"/>
      <c r="DF926" s="167"/>
    </row>
    <row r="927" spans="1:110" hidden="1" x14ac:dyDescent="0.25">
      <c r="A927" s="140"/>
      <c r="B927" s="141"/>
      <c r="C927" s="90"/>
      <c r="D927" s="142"/>
      <c r="E927" s="143"/>
      <c r="F927" s="144"/>
      <c r="G927" s="142"/>
      <c r="H927" s="142"/>
      <c r="I927" s="110"/>
      <c r="J927" s="142"/>
      <c r="K927" s="110"/>
      <c r="L927" s="142"/>
      <c r="M927" s="142"/>
      <c r="N927" s="142"/>
      <c r="O927" s="110"/>
      <c r="P927" s="142"/>
      <c r="Q927" s="110"/>
      <c r="R927" s="142"/>
      <c r="S927" s="142"/>
      <c r="T927" s="142"/>
      <c r="U927" s="110"/>
      <c r="V927" s="142"/>
      <c r="W927" s="110"/>
      <c r="X927" s="142"/>
      <c r="Y927" s="110"/>
      <c r="Z927" s="144"/>
      <c r="AA927" s="142"/>
      <c r="AB927" s="142"/>
      <c r="AC927" s="142"/>
      <c r="AD927" s="142"/>
      <c r="AE927" s="142"/>
      <c r="AF927" s="111"/>
      <c r="AG927" s="111"/>
      <c r="AH927" s="111"/>
      <c r="AI927" s="142"/>
      <c r="AJ927" s="144"/>
      <c r="AK927" s="142"/>
      <c r="AL927" s="142"/>
      <c r="AM927" s="142"/>
      <c r="AN927" s="142"/>
      <c r="AO927" s="142"/>
      <c r="AP927" s="111"/>
      <c r="AQ927" s="111"/>
      <c r="AR927" s="111"/>
      <c r="AS927" s="142"/>
      <c r="AT927" s="144"/>
      <c r="AU927" s="142"/>
      <c r="AV927" s="142"/>
      <c r="AW927" s="142"/>
      <c r="AX927" s="110"/>
      <c r="AY927" s="110"/>
      <c r="AZ927" s="142"/>
      <c r="BA927" s="144"/>
      <c r="BB927" s="142"/>
      <c r="BC927" s="142"/>
      <c r="BD927" s="142"/>
      <c r="BE927" s="110"/>
      <c r="BF927" s="110"/>
      <c r="BG927" s="142"/>
      <c r="BH927" s="144"/>
      <c r="BI927" s="142"/>
      <c r="BJ927" s="142"/>
      <c r="BK927" s="110"/>
      <c r="BL927" s="142"/>
      <c r="BM927" s="110"/>
      <c r="BN927" s="142"/>
      <c r="BO927" s="142"/>
      <c r="BP927" s="142"/>
      <c r="BQ927" s="110"/>
      <c r="BR927" s="142"/>
      <c r="BS927" s="110"/>
      <c r="BT927" s="142"/>
      <c r="BU927" s="110"/>
      <c r="BV927" s="144"/>
      <c r="BW927" s="114"/>
      <c r="BX927" s="67"/>
      <c r="BY927" s="68"/>
      <c r="BZ927" s="143"/>
      <c r="CA927" s="143"/>
      <c r="CB927" s="142"/>
      <c r="CC927" s="110"/>
      <c r="CD927" s="110"/>
      <c r="CE927" s="142"/>
      <c r="CF927" s="145"/>
      <c r="CG927" s="142"/>
      <c r="CH927" s="142"/>
      <c r="CI927" s="142"/>
      <c r="CJ927" s="142"/>
      <c r="CK927" s="142"/>
      <c r="CL927" s="111"/>
      <c r="CM927" s="111"/>
      <c r="CN927" s="111"/>
      <c r="CO927" s="142"/>
      <c r="CP927" s="145"/>
      <c r="CQ927" s="142"/>
      <c r="CR927" s="142"/>
      <c r="CS927" s="142"/>
      <c r="CT927" s="142"/>
      <c r="CU927" s="142"/>
      <c r="CV927" s="111"/>
      <c r="CW927" s="111"/>
      <c r="CX927" s="111"/>
      <c r="CY927" s="142"/>
      <c r="CZ927" s="145"/>
      <c r="DA927" s="116"/>
      <c r="DB927" s="168"/>
      <c r="DC927" s="118"/>
      <c r="DD927" s="118"/>
      <c r="DE927" s="167"/>
      <c r="DF927" s="167"/>
    </row>
    <row r="928" spans="1:110" hidden="1" x14ac:dyDescent="0.25">
      <c r="A928" s="140"/>
      <c r="B928" s="141"/>
      <c r="C928" s="90"/>
      <c r="D928" s="142"/>
      <c r="E928" s="143"/>
      <c r="F928" s="144"/>
      <c r="G928" s="142"/>
      <c r="H928" s="142"/>
      <c r="I928" s="110"/>
      <c r="J928" s="142"/>
      <c r="K928" s="110"/>
      <c r="L928" s="142"/>
      <c r="M928" s="142"/>
      <c r="N928" s="142"/>
      <c r="O928" s="110"/>
      <c r="P928" s="142"/>
      <c r="Q928" s="110"/>
      <c r="R928" s="142"/>
      <c r="S928" s="142"/>
      <c r="T928" s="142"/>
      <c r="U928" s="110"/>
      <c r="V928" s="142"/>
      <c r="W928" s="110"/>
      <c r="X928" s="142"/>
      <c r="Y928" s="110"/>
      <c r="Z928" s="144"/>
      <c r="AA928" s="142"/>
      <c r="AB928" s="142"/>
      <c r="AC928" s="142"/>
      <c r="AD928" s="142"/>
      <c r="AE928" s="142"/>
      <c r="AF928" s="111"/>
      <c r="AG928" s="111"/>
      <c r="AH928" s="111"/>
      <c r="AI928" s="142"/>
      <c r="AJ928" s="144"/>
      <c r="AK928" s="142"/>
      <c r="AL928" s="142"/>
      <c r="AM928" s="142"/>
      <c r="AN928" s="142"/>
      <c r="AO928" s="142"/>
      <c r="AP928" s="111"/>
      <c r="AQ928" s="111"/>
      <c r="AR928" s="111"/>
      <c r="AS928" s="142"/>
      <c r="AT928" s="144"/>
      <c r="AU928" s="142"/>
      <c r="AV928" s="142"/>
      <c r="AW928" s="142"/>
      <c r="AX928" s="110"/>
      <c r="AY928" s="110"/>
      <c r="AZ928" s="142"/>
      <c r="BA928" s="144"/>
      <c r="BB928" s="142"/>
      <c r="BC928" s="142"/>
      <c r="BD928" s="142"/>
      <c r="BE928" s="110"/>
      <c r="BF928" s="110"/>
      <c r="BG928" s="142"/>
      <c r="BH928" s="144"/>
      <c r="BI928" s="142"/>
      <c r="BJ928" s="142"/>
      <c r="BK928" s="110"/>
      <c r="BL928" s="142"/>
      <c r="BM928" s="110"/>
      <c r="BN928" s="142"/>
      <c r="BO928" s="142"/>
      <c r="BP928" s="142"/>
      <c r="BQ928" s="110"/>
      <c r="BR928" s="142"/>
      <c r="BS928" s="110"/>
      <c r="BT928" s="142"/>
      <c r="BU928" s="110"/>
      <c r="BV928" s="144"/>
      <c r="BW928" s="114"/>
      <c r="BX928" s="67"/>
      <c r="BY928" s="68"/>
      <c r="BZ928" s="143"/>
      <c r="CA928" s="143"/>
      <c r="CB928" s="142"/>
      <c r="CC928" s="110"/>
      <c r="CD928" s="110"/>
      <c r="CE928" s="142"/>
      <c r="CF928" s="145"/>
      <c r="CG928" s="142"/>
      <c r="CH928" s="142"/>
      <c r="CI928" s="142"/>
      <c r="CJ928" s="142"/>
      <c r="CK928" s="142"/>
      <c r="CL928" s="111"/>
      <c r="CM928" s="111"/>
      <c r="CN928" s="111"/>
      <c r="CO928" s="142"/>
      <c r="CP928" s="145"/>
      <c r="CQ928" s="142"/>
      <c r="CR928" s="142"/>
      <c r="CS928" s="142"/>
      <c r="CT928" s="142"/>
      <c r="CU928" s="142"/>
      <c r="CV928" s="111"/>
      <c r="CW928" s="111"/>
      <c r="CX928" s="111"/>
      <c r="CY928" s="142"/>
      <c r="CZ928" s="145"/>
      <c r="DA928" s="116"/>
      <c r="DB928" s="168"/>
      <c r="DC928" s="118"/>
      <c r="DD928" s="118"/>
      <c r="DE928" s="167"/>
      <c r="DF928" s="167"/>
    </row>
    <row r="929" spans="1:110" hidden="1" x14ac:dyDescent="0.25">
      <c r="A929" s="140"/>
      <c r="B929" s="141"/>
      <c r="C929" s="90"/>
      <c r="D929" s="142"/>
      <c r="E929" s="143"/>
      <c r="F929" s="144"/>
      <c r="G929" s="142"/>
      <c r="H929" s="142"/>
      <c r="I929" s="110"/>
      <c r="J929" s="142"/>
      <c r="K929" s="110"/>
      <c r="L929" s="142"/>
      <c r="M929" s="142"/>
      <c r="N929" s="142"/>
      <c r="O929" s="110"/>
      <c r="P929" s="142"/>
      <c r="Q929" s="110"/>
      <c r="R929" s="142"/>
      <c r="S929" s="142"/>
      <c r="T929" s="142"/>
      <c r="U929" s="110"/>
      <c r="V929" s="142"/>
      <c r="W929" s="110"/>
      <c r="X929" s="142"/>
      <c r="Y929" s="110"/>
      <c r="Z929" s="144"/>
      <c r="AA929" s="142"/>
      <c r="AB929" s="142"/>
      <c r="AC929" s="142"/>
      <c r="AD929" s="142"/>
      <c r="AE929" s="142"/>
      <c r="AF929" s="111"/>
      <c r="AG929" s="111"/>
      <c r="AH929" s="111"/>
      <c r="AI929" s="142"/>
      <c r="AJ929" s="144"/>
      <c r="AK929" s="142"/>
      <c r="AL929" s="142"/>
      <c r="AM929" s="142"/>
      <c r="AN929" s="142"/>
      <c r="AO929" s="142"/>
      <c r="AP929" s="111"/>
      <c r="AQ929" s="111"/>
      <c r="AR929" s="111"/>
      <c r="AS929" s="142"/>
      <c r="AT929" s="144"/>
      <c r="AU929" s="142"/>
      <c r="AV929" s="142"/>
      <c r="AW929" s="142"/>
      <c r="AX929" s="110"/>
      <c r="AY929" s="110"/>
      <c r="AZ929" s="142"/>
      <c r="BA929" s="144"/>
      <c r="BB929" s="142"/>
      <c r="BC929" s="142"/>
      <c r="BD929" s="142"/>
      <c r="BE929" s="110"/>
      <c r="BF929" s="110"/>
      <c r="BG929" s="142"/>
      <c r="BH929" s="144"/>
      <c r="BI929" s="142"/>
      <c r="BJ929" s="142"/>
      <c r="BK929" s="110"/>
      <c r="BL929" s="142"/>
      <c r="BM929" s="110"/>
      <c r="BN929" s="142"/>
      <c r="BO929" s="142"/>
      <c r="BP929" s="142"/>
      <c r="BQ929" s="110"/>
      <c r="BR929" s="142"/>
      <c r="BS929" s="110"/>
      <c r="BT929" s="142"/>
      <c r="BU929" s="110"/>
      <c r="BV929" s="144"/>
      <c r="BW929" s="114"/>
      <c r="BX929" s="67"/>
      <c r="BY929" s="68"/>
      <c r="BZ929" s="143"/>
      <c r="CA929" s="143"/>
      <c r="CB929" s="142"/>
      <c r="CC929" s="110"/>
      <c r="CD929" s="110"/>
      <c r="CE929" s="142"/>
      <c r="CF929" s="145"/>
      <c r="CG929" s="142"/>
      <c r="CH929" s="142"/>
      <c r="CI929" s="142"/>
      <c r="CJ929" s="142"/>
      <c r="CK929" s="142"/>
      <c r="CL929" s="111"/>
      <c r="CM929" s="111"/>
      <c r="CN929" s="111"/>
      <c r="CO929" s="142"/>
      <c r="CP929" s="145"/>
      <c r="CQ929" s="142"/>
      <c r="CR929" s="142"/>
      <c r="CS929" s="142"/>
      <c r="CT929" s="142"/>
      <c r="CU929" s="142"/>
      <c r="CV929" s="111"/>
      <c r="CW929" s="111"/>
      <c r="CX929" s="111"/>
      <c r="CY929" s="142"/>
      <c r="CZ929" s="145"/>
      <c r="DA929" s="116"/>
      <c r="DB929" s="168"/>
      <c r="DC929" s="118"/>
      <c r="DD929" s="118"/>
      <c r="DE929" s="167"/>
      <c r="DF929" s="167"/>
    </row>
    <row r="930" spans="1:110" hidden="1" x14ac:dyDescent="0.25">
      <c r="A930" s="140"/>
      <c r="B930" s="141"/>
      <c r="C930" s="90"/>
      <c r="D930" s="142"/>
      <c r="E930" s="143"/>
      <c r="F930" s="144"/>
      <c r="G930" s="142"/>
      <c r="H930" s="142"/>
      <c r="I930" s="110"/>
      <c r="J930" s="142"/>
      <c r="K930" s="110"/>
      <c r="L930" s="142"/>
      <c r="M930" s="142"/>
      <c r="N930" s="142"/>
      <c r="O930" s="110"/>
      <c r="P930" s="142"/>
      <c r="Q930" s="110"/>
      <c r="R930" s="142"/>
      <c r="S930" s="142"/>
      <c r="T930" s="142"/>
      <c r="U930" s="110"/>
      <c r="V930" s="142"/>
      <c r="W930" s="110"/>
      <c r="X930" s="142"/>
      <c r="Y930" s="110"/>
      <c r="Z930" s="144"/>
      <c r="AA930" s="142"/>
      <c r="AB930" s="142"/>
      <c r="AC930" s="142"/>
      <c r="AD930" s="142"/>
      <c r="AE930" s="142"/>
      <c r="AF930" s="111"/>
      <c r="AG930" s="111"/>
      <c r="AH930" s="111"/>
      <c r="AI930" s="142"/>
      <c r="AJ930" s="144"/>
      <c r="AK930" s="142"/>
      <c r="AL930" s="142"/>
      <c r="AM930" s="142"/>
      <c r="AN930" s="142"/>
      <c r="AO930" s="142"/>
      <c r="AP930" s="111"/>
      <c r="AQ930" s="111"/>
      <c r="AR930" s="111"/>
      <c r="AS930" s="142"/>
      <c r="AT930" s="144"/>
      <c r="AU930" s="142"/>
      <c r="AV930" s="142"/>
      <c r="AW930" s="142"/>
      <c r="AX930" s="110"/>
      <c r="AY930" s="110"/>
      <c r="AZ930" s="142"/>
      <c r="BA930" s="144"/>
      <c r="BB930" s="142"/>
      <c r="BC930" s="142"/>
      <c r="BD930" s="142"/>
      <c r="BE930" s="110"/>
      <c r="BF930" s="110"/>
      <c r="BG930" s="142"/>
      <c r="BH930" s="144"/>
      <c r="BI930" s="142"/>
      <c r="BJ930" s="142"/>
      <c r="BK930" s="110"/>
      <c r="BL930" s="142"/>
      <c r="BM930" s="110"/>
      <c r="BN930" s="142"/>
      <c r="BO930" s="142"/>
      <c r="BP930" s="142"/>
      <c r="BQ930" s="110"/>
      <c r="BR930" s="142"/>
      <c r="BS930" s="110"/>
      <c r="BT930" s="142"/>
      <c r="BU930" s="110"/>
      <c r="BV930" s="144"/>
      <c r="BW930" s="114"/>
      <c r="BX930" s="67"/>
      <c r="BY930" s="68"/>
      <c r="BZ930" s="143"/>
      <c r="CA930" s="143"/>
      <c r="CB930" s="142"/>
      <c r="CC930" s="110"/>
      <c r="CD930" s="110"/>
      <c r="CE930" s="142"/>
      <c r="CF930" s="145"/>
      <c r="CG930" s="142"/>
      <c r="CH930" s="142"/>
      <c r="CI930" s="142"/>
      <c r="CJ930" s="142"/>
      <c r="CK930" s="142"/>
      <c r="CL930" s="111"/>
      <c r="CM930" s="111"/>
      <c r="CN930" s="111"/>
      <c r="CO930" s="142"/>
      <c r="CP930" s="145"/>
      <c r="CQ930" s="142"/>
      <c r="CR930" s="142"/>
      <c r="CS930" s="142"/>
      <c r="CT930" s="142"/>
      <c r="CU930" s="142"/>
      <c r="CV930" s="111"/>
      <c r="CW930" s="111"/>
      <c r="CX930" s="111"/>
      <c r="CY930" s="142"/>
      <c r="CZ930" s="145"/>
      <c r="DA930" s="116"/>
      <c r="DB930" s="168"/>
      <c r="DC930" s="118"/>
      <c r="DD930" s="118"/>
      <c r="DE930" s="167"/>
      <c r="DF930" s="167"/>
    </row>
    <row r="931" spans="1:110" hidden="1" x14ac:dyDescent="0.25">
      <c r="A931" s="140"/>
      <c r="B931" s="141"/>
      <c r="C931" s="90"/>
      <c r="D931" s="142"/>
      <c r="E931" s="143"/>
      <c r="F931" s="144"/>
      <c r="G931" s="142"/>
      <c r="H931" s="142"/>
      <c r="I931" s="110"/>
      <c r="J931" s="142"/>
      <c r="K931" s="110"/>
      <c r="L931" s="142"/>
      <c r="M931" s="142"/>
      <c r="N931" s="142"/>
      <c r="O931" s="110"/>
      <c r="P931" s="142"/>
      <c r="Q931" s="110"/>
      <c r="R931" s="142"/>
      <c r="S931" s="142"/>
      <c r="T931" s="142"/>
      <c r="U931" s="110"/>
      <c r="V931" s="142"/>
      <c r="W931" s="110"/>
      <c r="X931" s="142"/>
      <c r="Y931" s="110"/>
      <c r="Z931" s="144"/>
      <c r="AA931" s="142"/>
      <c r="AB931" s="142"/>
      <c r="AC931" s="142"/>
      <c r="AD931" s="142"/>
      <c r="AE931" s="142"/>
      <c r="AF931" s="111"/>
      <c r="AG931" s="111"/>
      <c r="AH931" s="111"/>
      <c r="AI931" s="142"/>
      <c r="AJ931" s="144"/>
      <c r="AK931" s="142"/>
      <c r="AL931" s="142"/>
      <c r="AM931" s="142"/>
      <c r="AN931" s="142"/>
      <c r="AO931" s="142"/>
      <c r="AP931" s="111"/>
      <c r="AQ931" s="111"/>
      <c r="AR931" s="111"/>
      <c r="AS931" s="142"/>
      <c r="AT931" s="144"/>
      <c r="AU931" s="142"/>
      <c r="AV931" s="142"/>
      <c r="AW931" s="142"/>
      <c r="AX931" s="110"/>
      <c r="AY931" s="110"/>
      <c r="AZ931" s="142"/>
      <c r="BA931" s="144"/>
      <c r="BB931" s="142"/>
      <c r="BC931" s="142"/>
      <c r="BD931" s="142"/>
      <c r="BE931" s="110"/>
      <c r="BF931" s="110"/>
      <c r="BG931" s="142"/>
      <c r="BH931" s="144"/>
      <c r="BI931" s="142"/>
      <c r="BJ931" s="142"/>
      <c r="BK931" s="110"/>
      <c r="BL931" s="142"/>
      <c r="BM931" s="110"/>
      <c r="BN931" s="142"/>
      <c r="BO931" s="142"/>
      <c r="BP931" s="142"/>
      <c r="BQ931" s="110"/>
      <c r="BR931" s="142"/>
      <c r="BS931" s="110"/>
      <c r="BT931" s="142"/>
      <c r="BU931" s="110"/>
      <c r="BV931" s="144"/>
      <c r="BW931" s="114"/>
      <c r="BX931" s="67"/>
      <c r="BY931" s="68"/>
      <c r="BZ931" s="143"/>
      <c r="CA931" s="143"/>
      <c r="CB931" s="142"/>
      <c r="CC931" s="110"/>
      <c r="CD931" s="110"/>
      <c r="CE931" s="142"/>
      <c r="CF931" s="145"/>
      <c r="CG931" s="142"/>
      <c r="CH931" s="142"/>
      <c r="CI931" s="142"/>
      <c r="CJ931" s="142"/>
      <c r="CK931" s="142"/>
      <c r="CL931" s="111"/>
      <c r="CM931" s="111"/>
      <c r="CN931" s="111"/>
      <c r="CO931" s="142"/>
      <c r="CP931" s="145"/>
      <c r="CQ931" s="142"/>
      <c r="CR931" s="142"/>
      <c r="CS931" s="142"/>
      <c r="CT931" s="142"/>
      <c r="CU931" s="142"/>
      <c r="CV931" s="111"/>
      <c r="CW931" s="111"/>
      <c r="CX931" s="111"/>
      <c r="CY931" s="142"/>
      <c r="CZ931" s="145"/>
      <c r="DA931" s="116"/>
      <c r="DB931" s="168"/>
      <c r="DC931" s="118"/>
      <c r="DD931" s="118"/>
      <c r="DE931" s="167"/>
      <c r="DF931" s="167"/>
    </row>
    <row r="932" spans="1:110" hidden="1" x14ac:dyDescent="0.25">
      <c r="A932" s="140"/>
      <c r="B932" s="141"/>
      <c r="C932" s="90"/>
      <c r="D932" s="142"/>
      <c r="E932" s="143"/>
      <c r="F932" s="144"/>
      <c r="G932" s="142"/>
      <c r="H932" s="142"/>
      <c r="I932" s="110"/>
      <c r="J932" s="142"/>
      <c r="K932" s="110"/>
      <c r="L932" s="142"/>
      <c r="M932" s="142"/>
      <c r="N932" s="142"/>
      <c r="O932" s="110"/>
      <c r="P932" s="142"/>
      <c r="Q932" s="110"/>
      <c r="R932" s="142"/>
      <c r="S932" s="142"/>
      <c r="T932" s="142"/>
      <c r="U932" s="110"/>
      <c r="V932" s="142"/>
      <c r="W932" s="110"/>
      <c r="X932" s="142"/>
      <c r="Y932" s="110"/>
      <c r="Z932" s="144"/>
      <c r="AA932" s="142"/>
      <c r="AB932" s="142"/>
      <c r="AC932" s="142"/>
      <c r="AD932" s="142"/>
      <c r="AE932" s="142"/>
      <c r="AF932" s="111"/>
      <c r="AG932" s="111"/>
      <c r="AH932" s="111"/>
      <c r="AI932" s="142"/>
      <c r="AJ932" s="144"/>
      <c r="AK932" s="142"/>
      <c r="AL932" s="142"/>
      <c r="AM932" s="142"/>
      <c r="AN932" s="142"/>
      <c r="AO932" s="142"/>
      <c r="AP932" s="111"/>
      <c r="AQ932" s="111"/>
      <c r="AR932" s="111"/>
      <c r="AS932" s="142"/>
      <c r="AT932" s="144"/>
      <c r="AU932" s="142"/>
      <c r="AV932" s="142"/>
      <c r="AW932" s="142"/>
      <c r="AX932" s="110"/>
      <c r="AY932" s="110"/>
      <c r="AZ932" s="142"/>
      <c r="BA932" s="144"/>
      <c r="BB932" s="142"/>
      <c r="BC932" s="142"/>
      <c r="BD932" s="142"/>
      <c r="BE932" s="110"/>
      <c r="BF932" s="110"/>
      <c r="BG932" s="142"/>
      <c r="BH932" s="144"/>
      <c r="BI932" s="142"/>
      <c r="BJ932" s="142"/>
      <c r="BK932" s="110"/>
      <c r="BL932" s="142"/>
      <c r="BM932" s="110"/>
      <c r="BN932" s="142"/>
      <c r="BO932" s="142"/>
      <c r="BP932" s="142"/>
      <c r="BQ932" s="110"/>
      <c r="BR932" s="142"/>
      <c r="BS932" s="110"/>
      <c r="BT932" s="142"/>
      <c r="BU932" s="110"/>
      <c r="BV932" s="144"/>
      <c r="BW932" s="114"/>
      <c r="BX932" s="67"/>
      <c r="BY932" s="68"/>
      <c r="BZ932" s="143"/>
      <c r="CA932" s="143"/>
      <c r="CB932" s="142"/>
      <c r="CC932" s="110"/>
      <c r="CD932" s="110"/>
      <c r="CE932" s="142"/>
      <c r="CF932" s="145"/>
      <c r="CG932" s="142"/>
      <c r="CH932" s="142"/>
      <c r="CI932" s="142"/>
      <c r="CJ932" s="142"/>
      <c r="CK932" s="142"/>
      <c r="CL932" s="111"/>
      <c r="CM932" s="111"/>
      <c r="CN932" s="111"/>
      <c r="CO932" s="142"/>
      <c r="CP932" s="145"/>
      <c r="CQ932" s="142"/>
      <c r="CR932" s="142"/>
      <c r="CS932" s="142"/>
      <c r="CT932" s="142"/>
      <c r="CU932" s="142"/>
      <c r="CV932" s="111"/>
      <c r="CW932" s="111"/>
      <c r="CX932" s="111"/>
      <c r="CY932" s="142"/>
      <c r="CZ932" s="145"/>
      <c r="DA932" s="116"/>
      <c r="DB932" s="168"/>
      <c r="DC932" s="118"/>
      <c r="DD932" s="118"/>
      <c r="DE932" s="167"/>
      <c r="DF932" s="167"/>
    </row>
    <row r="933" spans="1:110" hidden="1" x14ac:dyDescent="0.25">
      <c r="A933" s="140"/>
      <c r="B933" s="141"/>
      <c r="C933" s="90"/>
      <c r="D933" s="142"/>
      <c r="E933" s="143"/>
      <c r="F933" s="144"/>
      <c r="G933" s="142"/>
      <c r="H933" s="142"/>
      <c r="I933" s="110"/>
      <c r="J933" s="142"/>
      <c r="K933" s="110"/>
      <c r="L933" s="142"/>
      <c r="M933" s="142"/>
      <c r="N933" s="142"/>
      <c r="O933" s="110"/>
      <c r="P933" s="142"/>
      <c r="Q933" s="110"/>
      <c r="R933" s="142"/>
      <c r="S933" s="142"/>
      <c r="T933" s="142"/>
      <c r="U933" s="110"/>
      <c r="V933" s="142"/>
      <c r="W933" s="110"/>
      <c r="X933" s="142"/>
      <c r="Y933" s="110"/>
      <c r="Z933" s="144"/>
      <c r="AA933" s="142"/>
      <c r="AB933" s="142"/>
      <c r="AC933" s="142"/>
      <c r="AD933" s="142"/>
      <c r="AE933" s="142"/>
      <c r="AF933" s="111"/>
      <c r="AG933" s="111"/>
      <c r="AH933" s="111"/>
      <c r="AI933" s="142"/>
      <c r="AJ933" s="144"/>
      <c r="AK933" s="142"/>
      <c r="AL933" s="142"/>
      <c r="AM933" s="142"/>
      <c r="AN933" s="142"/>
      <c r="AO933" s="142"/>
      <c r="AP933" s="111"/>
      <c r="AQ933" s="111"/>
      <c r="AR933" s="111"/>
      <c r="AS933" s="142"/>
      <c r="AT933" s="144"/>
      <c r="AU933" s="142"/>
      <c r="AV933" s="142"/>
      <c r="AW933" s="142"/>
      <c r="AX933" s="110"/>
      <c r="AY933" s="110"/>
      <c r="AZ933" s="142"/>
      <c r="BA933" s="144"/>
      <c r="BB933" s="142"/>
      <c r="BC933" s="142"/>
      <c r="BD933" s="142"/>
      <c r="BE933" s="110"/>
      <c r="BF933" s="110"/>
      <c r="BG933" s="142"/>
      <c r="BH933" s="144"/>
      <c r="BI933" s="142"/>
      <c r="BJ933" s="142"/>
      <c r="BK933" s="110"/>
      <c r="BL933" s="142"/>
      <c r="BM933" s="110"/>
      <c r="BN933" s="142"/>
      <c r="BO933" s="142"/>
      <c r="BP933" s="142"/>
      <c r="BQ933" s="110"/>
      <c r="BR933" s="142"/>
      <c r="BS933" s="110"/>
      <c r="BT933" s="142"/>
      <c r="BU933" s="110"/>
      <c r="BV933" s="144"/>
      <c r="BW933" s="114"/>
      <c r="BX933" s="67"/>
      <c r="BY933" s="68"/>
      <c r="BZ933" s="143"/>
      <c r="CA933" s="143"/>
      <c r="CB933" s="142"/>
      <c r="CC933" s="110"/>
      <c r="CD933" s="110"/>
      <c r="CE933" s="142"/>
      <c r="CF933" s="145"/>
      <c r="CG933" s="142"/>
      <c r="CH933" s="142"/>
      <c r="CI933" s="142"/>
      <c r="CJ933" s="142"/>
      <c r="CK933" s="142"/>
      <c r="CL933" s="111"/>
      <c r="CM933" s="111"/>
      <c r="CN933" s="111"/>
      <c r="CO933" s="142"/>
      <c r="CP933" s="145"/>
      <c r="CQ933" s="142"/>
      <c r="CR933" s="142"/>
      <c r="CS933" s="142"/>
      <c r="CT933" s="142"/>
      <c r="CU933" s="142"/>
      <c r="CV933" s="111"/>
      <c r="CW933" s="111"/>
      <c r="CX933" s="111"/>
      <c r="CY933" s="142"/>
      <c r="CZ933" s="145"/>
      <c r="DA933" s="116"/>
      <c r="DB933" s="168"/>
      <c r="DC933" s="118"/>
      <c r="DD933" s="118"/>
      <c r="DE933" s="167"/>
      <c r="DF933" s="167"/>
    </row>
    <row r="934" spans="1:110" hidden="1" x14ac:dyDescent="0.25">
      <c r="A934" s="140"/>
      <c r="B934" s="141"/>
      <c r="C934" s="90"/>
      <c r="D934" s="142"/>
      <c r="E934" s="143"/>
      <c r="F934" s="144"/>
      <c r="G934" s="142"/>
      <c r="H934" s="142"/>
      <c r="I934" s="110"/>
      <c r="J934" s="142"/>
      <c r="K934" s="110"/>
      <c r="L934" s="142"/>
      <c r="M934" s="142"/>
      <c r="N934" s="142"/>
      <c r="O934" s="110"/>
      <c r="P934" s="142"/>
      <c r="Q934" s="110"/>
      <c r="R934" s="142"/>
      <c r="S934" s="142"/>
      <c r="T934" s="142"/>
      <c r="U934" s="110"/>
      <c r="V934" s="142"/>
      <c r="W934" s="110"/>
      <c r="X934" s="142"/>
      <c r="Y934" s="110"/>
      <c r="Z934" s="144"/>
      <c r="AA934" s="142"/>
      <c r="AB934" s="142"/>
      <c r="AC934" s="142"/>
      <c r="AD934" s="142"/>
      <c r="AE934" s="142"/>
      <c r="AF934" s="111"/>
      <c r="AG934" s="111"/>
      <c r="AH934" s="111"/>
      <c r="AI934" s="142"/>
      <c r="AJ934" s="144"/>
      <c r="AK934" s="142"/>
      <c r="AL934" s="142"/>
      <c r="AM934" s="142"/>
      <c r="AN934" s="142"/>
      <c r="AO934" s="142"/>
      <c r="AP934" s="111"/>
      <c r="AQ934" s="111"/>
      <c r="AR934" s="111"/>
      <c r="AS934" s="142"/>
      <c r="AT934" s="144"/>
      <c r="AU934" s="142"/>
      <c r="AV934" s="142"/>
      <c r="AW934" s="142"/>
      <c r="AX934" s="110"/>
      <c r="AY934" s="110"/>
      <c r="AZ934" s="142"/>
      <c r="BA934" s="144"/>
      <c r="BB934" s="142"/>
      <c r="BC934" s="142"/>
      <c r="BD934" s="142"/>
      <c r="BE934" s="110"/>
      <c r="BF934" s="110"/>
      <c r="BG934" s="142"/>
      <c r="BH934" s="144"/>
      <c r="BI934" s="142"/>
      <c r="BJ934" s="142"/>
      <c r="BK934" s="110"/>
      <c r="BL934" s="142"/>
      <c r="BM934" s="110"/>
      <c r="BN934" s="142"/>
      <c r="BO934" s="142"/>
      <c r="BP934" s="142"/>
      <c r="BQ934" s="110"/>
      <c r="BR934" s="142"/>
      <c r="BS934" s="110"/>
      <c r="BT934" s="142"/>
      <c r="BU934" s="110"/>
      <c r="BV934" s="144"/>
      <c r="BW934" s="114"/>
      <c r="BX934" s="67"/>
      <c r="BY934" s="68"/>
      <c r="BZ934" s="143"/>
      <c r="CA934" s="143"/>
      <c r="CB934" s="142"/>
      <c r="CC934" s="110"/>
      <c r="CD934" s="110"/>
      <c r="CE934" s="142"/>
      <c r="CF934" s="145"/>
      <c r="CG934" s="142"/>
      <c r="CH934" s="142"/>
      <c r="CI934" s="142"/>
      <c r="CJ934" s="142"/>
      <c r="CK934" s="142"/>
      <c r="CL934" s="111"/>
      <c r="CM934" s="111"/>
      <c r="CN934" s="111"/>
      <c r="CO934" s="142"/>
      <c r="CP934" s="145"/>
      <c r="CQ934" s="142"/>
      <c r="CR934" s="142"/>
      <c r="CS934" s="142"/>
      <c r="CT934" s="142"/>
      <c r="CU934" s="142"/>
      <c r="CV934" s="111"/>
      <c r="CW934" s="111"/>
      <c r="CX934" s="111"/>
      <c r="CY934" s="142"/>
      <c r="CZ934" s="145"/>
      <c r="DA934" s="116"/>
      <c r="DB934" s="168"/>
      <c r="DC934" s="118"/>
      <c r="DD934" s="118"/>
      <c r="DE934" s="167"/>
      <c r="DF934" s="167"/>
    </row>
    <row r="935" spans="1:110" hidden="1" x14ac:dyDescent="0.25">
      <c r="A935" s="140"/>
      <c r="B935" s="141"/>
      <c r="C935" s="90"/>
      <c r="D935" s="142"/>
      <c r="E935" s="143"/>
      <c r="F935" s="144"/>
      <c r="G935" s="142"/>
      <c r="H935" s="142"/>
      <c r="I935" s="110"/>
      <c r="J935" s="142"/>
      <c r="K935" s="110"/>
      <c r="L935" s="142"/>
      <c r="M935" s="142"/>
      <c r="N935" s="142"/>
      <c r="O935" s="110"/>
      <c r="P935" s="142"/>
      <c r="Q935" s="110"/>
      <c r="R935" s="142"/>
      <c r="S935" s="142"/>
      <c r="T935" s="142"/>
      <c r="U935" s="110"/>
      <c r="V935" s="142"/>
      <c r="W935" s="110"/>
      <c r="X935" s="142"/>
      <c r="Y935" s="110"/>
      <c r="Z935" s="144"/>
      <c r="AA935" s="142"/>
      <c r="AB935" s="142"/>
      <c r="AC935" s="142"/>
      <c r="AD935" s="142"/>
      <c r="AE935" s="142"/>
      <c r="AF935" s="111"/>
      <c r="AG935" s="111"/>
      <c r="AH935" s="111"/>
      <c r="AI935" s="142"/>
      <c r="AJ935" s="144"/>
      <c r="AK935" s="142"/>
      <c r="AL935" s="142"/>
      <c r="AM935" s="142"/>
      <c r="AN935" s="142"/>
      <c r="AO935" s="142"/>
      <c r="AP935" s="111"/>
      <c r="AQ935" s="111"/>
      <c r="AR935" s="111"/>
      <c r="AS935" s="142"/>
      <c r="AT935" s="144"/>
      <c r="AU935" s="142"/>
      <c r="AV935" s="142"/>
      <c r="AW935" s="142"/>
      <c r="AX935" s="110"/>
      <c r="AY935" s="110"/>
      <c r="AZ935" s="142"/>
      <c r="BA935" s="144"/>
      <c r="BB935" s="142"/>
      <c r="BC935" s="142"/>
      <c r="BD935" s="142"/>
      <c r="BE935" s="110"/>
      <c r="BF935" s="110"/>
      <c r="BG935" s="142"/>
      <c r="BH935" s="144"/>
      <c r="BI935" s="142"/>
      <c r="BJ935" s="142"/>
      <c r="BK935" s="110"/>
      <c r="BL935" s="142"/>
      <c r="BM935" s="110"/>
      <c r="BN935" s="142"/>
      <c r="BO935" s="142"/>
      <c r="BP935" s="142"/>
      <c r="BQ935" s="110"/>
      <c r="BR935" s="142"/>
      <c r="BS935" s="110"/>
      <c r="BT935" s="142"/>
      <c r="BU935" s="110"/>
      <c r="BV935" s="144"/>
      <c r="BW935" s="114"/>
      <c r="BX935" s="67"/>
      <c r="BY935" s="68"/>
      <c r="BZ935" s="143"/>
      <c r="CA935" s="143"/>
      <c r="CB935" s="142"/>
      <c r="CC935" s="110"/>
      <c r="CD935" s="110"/>
      <c r="CE935" s="142"/>
      <c r="CF935" s="145"/>
      <c r="CG935" s="142"/>
      <c r="CH935" s="142"/>
      <c r="CI935" s="142"/>
      <c r="CJ935" s="142"/>
      <c r="CK935" s="142"/>
      <c r="CL935" s="111"/>
      <c r="CM935" s="111"/>
      <c r="CN935" s="111"/>
      <c r="CO935" s="142"/>
      <c r="CP935" s="145"/>
      <c r="CQ935" s="142"/>
      <c r="CR935" s="142"/>
      <c r="CS935" s="142"/>
      <c r="CT935" s="142"/>
      <c r="CU935" s="142"/>
      <c r="CV935" s="111"/>
      <c r="CW935" s="111"/>
      <c r="CX935" s="111"/>
      <c r="CY935" s="142"/>
      <c r="CZ935" s="145"/>
      <c r="DA935" s="116"/>
      <c r="DB935" s="168"/>
      <c r="DC935" s="118"/>
      <c r="DD935" s="118"/>
      <c r="DE935" s="167"/>
      <c r="DF935" s="167"/>
    </row>
    <row r="936" spans="1:110" hidden="1" x14ac:dyDescent="0.25">
      <c r="A936" s="140"/>
      <c r="B936" s="141"/>
      <c r="C936" s="90"/>
      <c r="D936" s="142"/>
      <c r="E936" s="143"/>
      <c r="F936" s="144"/>
      <c r="G936" s="142"/>
      <c r="H936" s="142"/>
      <c r="I936" s="110"/>
      <c r="J936" s="142"/>
      <c r="K936" s="110"/>
      <c r="L936" s="142"/>
      <c r="M936" s="142"/>
      <c r="N936" s="142"/>
      <c r="O936" s="110"/>
      <c r="P936" s="142"/>
      <c r="Q936" s="110"/>
      <c r="R936" s="142"/>
      <c r="S936" s="142"/>
      <c r="T936" s="142"/>
      <c r="U936" s="110"/>
      <c r="V936" s="142"/>
      <c r="W936" s="110"/>
      <c r="X936" s="142"/>
      <c r="Y936" s="110"/>
      <c r="Z936" s="144"/>
      <c r="AA936" s="142"/>
      <c r="AB936" s="142"/>
      <c r="AC936" s="142"/>
      <c r="AD936" s="142"/>
      <c r="AE936" s="142"/>
      <c r="AF936" s="111"/>
      <c r="AG936" s="111"/>
      <c r="AH936" s="111"/>
      <c r="AI936" s="142"/>
      <c r="AJ936" s="144"/>
      <c r="AK936" s="142"/>
      <c r="AL936" s="142"/>
      <c r="AM936" s="142"/>
      <c r="AN936" s="142"/>
      <c r="AO936" s="142"/>
      <c r="AP936" s="111"/>
      <c r="AQ936" s="111"/>
      <c r="AR936" s="111"/>
      <c r="AS936" s="142"/>
      <c r="AT936" s="144"/>
      <c r="AU936" s="142"/>
      <c r="AV936" s="142"/>
      <c r="AW936" s="142"/>
      <c r="AX936" s="110"/>
      <c r="AY936" s="110"/>
      <c r="AZ936" s="142"/>
      <c r="BA936" s="144"/>
      <c r="BB936" s="142"/>
      <c r="BC936" s="142"/>
      <c r="BD936" s="142"/>
      <c r="BE936" s="110"/>
      <c r="BF936" s="110"/>
      <c r="BG936" s="142"/>
      <c r="BH936" s="144"/>
      <c r="BI936" s="142"/>
      <c r="BJ936" s="142"/>
      <c r="BK936" s="110"/>
      <c r="BL936" s="142"/>
      <c r="BM936" s="110"/>
      <c r="BN936" s="142"/>
      <c r="BO936" s="142"/>
      <c r="BP936" s="142"/>
      <c r="BQ936" s="110"/>
      <c r="BR936" s="142"/>
      <c r="BS936" s="110"/>
      <c r="BT936" s="142"/>
      <c r="BU936" s="110"/>
      <c r="BV936" s="144"/>
      <c r="BW936" s="114"/>
      <c r="BX936" s="67"/>
      <c r="BY936" s="68"/>
      <c r="BZ936" s="143"/>
      <c r="CA936" s="143"/>
      <c r="CB936" s="142"/>
      <c r="CC936" s="110"/>
      <c r="CD936" s="110"/>
      <c r="CE936" s="142"/>
      <c r="CF936" s="145"/>
      <c r="CG936" s="142"/>
      <c r="CH936" s="142"/>
      <c r="CI936" s="142"/>
      <c r="CJ936" s="142"/>
      <c r="CK936" s="142"/>
      <c r="CL936" s="111"/>
      <c r="CM936" s="111"/>
      <c r="CN936" s="111"/>
      <c r="CO936" s="142"/>
      <c r="CP936" s="145"/>
      <c r="CQ936" s="142"/>
      <c r="CR936" s="142"/>
      <c r="CS936" s="142"/>
      <c r="CT936" s="142"/>
      <c r="CU936" s="142"/>
      <c r="CV936" s="111"/>
      <c r="CW936" s="111"/>
      <c r="CX936" s="111"/>
      <c r="CY936" s="142"/>
      <c r="CZ936" s="145"/>
      <c r="DA936" s="116"/>
      <c r="DB936" s="168"/>
      <c r="DC936" s="118"/>
      <c r="DD936" s="118"/>
      <c r="DE936" s="167"/>
      <c r="DF936" s="167"/>
    </row>
    <row r="937" spans="1:110" hidden="1" x14ac:dyDescent="0.25">
      <c r="A937" s="140"/>
      <c r="B937" s="141"/>
      <c r="C937" s="90"/>
      <c r="D937" s="142"/>
      <c r="E937" s="143"/>
      <c r="F937" s="144"/>
      <c r="G937" s="142"/>
      <c r="H937" s="142"/>
      <c r="I937" s="110"/>
      <c r="J937" s="142"/>
      <c r="K937" s="110"/>
      <c r="L937" s="142"/>
      <c r="M937" s="142"/>
      <c r="N937" s="142"/>
      <c r="O937" s="110"/>
      <c r="P937" s="142"/>
      <c r="Q937" s="110"/>
      <c r="R937" s="142"/>
      <c r="S937" s="142"/>
      <c r="T937" s="142"/>
      <c r="U937" s="110"/>
      <c r="V937" s="142"/>
      <c r="W937" s="110"/>
      <c r="X937" s="142"/>
      <c r="Y937" s="110"/>
      <c r="Z937" s="144"/>
      <c r="AA937" s="142"/>
      <c r="AB937" s="142"/>
      <c r="AC937" s="142"/>
      <c r="AD937" s="142"/>
      <c r="AE937" s="142"/>
      <c r="AF937" s="111"/>
      <c r="AG937" s="111"/>
      <c r="AH937" s="111"/>
      <c r="AI937" s="142"/>
      <c r="AJ937" s="144"/>
      <c r="AK937" s="142"/>
      <c r="AL937" s="142"/>
      <c r="AM937" s="142"/>
      <c r="AN937" s="142"/>
      <c r="AO937" s="142"/>
      <c r="AP937" s="111"/>
      <c r="AQ937" s="111"/>
      <c r="AR937" s="111"/>
      <c r="AS937" s="142"/>
      <c r="AT937" s="144"/>
      <c r="AU937" s="142"/>
      <c r="AV937" s="142"/>
      <c r="AW937" s="142"/>
      <c r="AX937" s="110"/>
      <c r="AY937" s="110"/>
      <c r="AZ937" s="142"/>
      <c r="BA937" s="144"/>
      <c r="BB937" s="142"/>
      <c r="BC937" s="142"/>
      <c r="BD937" s="142"/>
      <c r="BE937" s="110"/>
      <c r="BF937" s="110"/>
      <c r="BG937" s="142"/>
      <c r="BH937" s="144"/>
      <c r="BI937" s="142"/>
      <c r="BJ937" s="142"/>
      <c r="BK937" s="110"/>
      <c r="BL937" s="142"/>
      <c r="BM937" s="110"/>
      <c r="BN937" s="142"/>
      <c r="BO937" s="142"/>
      <c r="BP937" s="142"/>
      <c r="BQ937" s="110"/>
      <c r="BR937" s="142"/>
      <c r="BS937" s="110"/>
      <c r="BT937" s="142"/>
      <c r="BU937" s="110"/>
      <c r="BV937" s="144"/>
      <c r="BW937" s="114"/>
      <c r="BX937" s="67"/>
      <c r="BY937" s="68"/>
      <c r="BZ937" s="143"/>
      <c r="CA937" s="143"/>
      <c r="CB937" s="142"/>
      <c r="CC937" s="110"/>
      <c r="CD937" s="110"/>
      <c r="CE937" s="142"/>
      <c r="CF937" s="145"/>
      <c r="CG937" s="142"/>
      <c r="CH937" s="142"/>
      <c r="CI937" s="142"/>
      <c r="CJ937" s="142"/>
      <c r="CK937" s="142"/>
      <c r="CL937" s="111"/>
      <c r="CM937" s="111"/>
      <c r="CN937" s="111"/>
      <c r="CO937" s="142"/>
      <c r="CP937" s="145"/>
      <c r="CQ937" s="142"/>
      <c r="CR937" s="142"/>
      <c r="CS937" s="142"/>
      <c r="CT937" s="142"/>
      <c r="CU937" s="142"/>
      <c r="CV937" s="111"/>
      <c r="CW937" s="111"/>
      <c r="CX937" s="111"/>
      <c r="CY937" s="142"/>
      <c r="CZ937" s="145"/>
      <c r="DA937" s="116"/>
      <c r="DB937" s="168"/>
      <c r="DC937" s="118"/>
      <c r="DD937" s="118"/>
      <c r="DE937" s="167"/>
      <c r="DF937" s="167"/>
    </row>
    <row r="938" spans="1:110" hidden="1" x14ac:dyDescent="0.25">
      <c r="A938" s="140"/>
      <c r="B938" s="141"/>
      <c r="C938" s="90"/>
      <c r="D938" s="142"/>
      <c r="E938" s="143"/>
      <c r="F938" s="144"/>
      <c r="G938" s="142"/>
      <c r="H938" s="142"/>
      <c r="I938" s="110"/>
      <c r="J938" s="142"/>
      <c r="K938" s="110"/>
      <c r="L938" s="142"/>
      <c r="M938" s="142"/>
      <c r="N938" s="142"/>
      <c r="O938" s="110"/>
      <c r="P938" s="142"/>
      <c r="Q938" s="110"/>
      <c r="R938" s="142"/>
      <c r="S938" s="142"/>
      <c r="T938" s="142"/>
      <c r="U938" s="110"/>
      <c r="V938" s="142"/>
      <c r="W938" s="110"/>
      <c r="X938" s="142"/>
      <c r="Y938" s="110"/>
      <c r="Z938" s="144"/>
      <c r="AA938" s="142"/>
      <c r="AB938" s="142"/>
      <c r="AC938" s="142"/>
      <c r="AD938" s="142"/>
      <c r="AE938" s="142"/>
      <c r="AF938" s="111"/>
      <c r="AG938" s="111"/>
      <c r="AH938" s="111"/>
      <c r="AI938" s="142"/>
      <c r="AJ938" s="144"/>
      <c r="AK938" s="142"/>
      <c r="AL938" s="142"/>
      <c r="AM938" s="142"/>
      <c r="AN938" s="142"/>
      <c r="AO938" s="142"/>
      <c r="AP938" s="111"/>
      <c r="AQ938" s="111"/>
      <c r="AR938" s="111"/>
      <c r="AS938" s="142"/>
      <c r="AT938" s="144"/>
      <c r="AU938" s="142"/>
      <c r="AV938" s="142"/>
      <c r="AW938" s="142"/>
      <c r="AX938" s="110"/>
      <c r="AY938" s="110"/>
      <c r="AZ938" s="142"/>
      <c r="BA938" s="144"/>
      <c r="BB938" s="142"/>
      <c r="BC938" s="142"/>
      <c r="BD938" s="142"/>
      <c r="BE938" s="110"/>
      <c r="BF938" s="110"/>
      <c r="BG938" s="142"/>
      <c r="BH938" s="144"/>
      <c r="BI938" s="142"/>
      <c r="BJ938" s="142"/>
      <c r="BK938" s="110"/>
      <c r="BL938" s="142"/>
      <c r="BM938" s="110"/>
      <c r="BN938" s="142"/>
      <c r="BO938" s="142"/>
      <c r="BP938" s="142"/>
      <c r="BQ938" s="110"/>
      <c r="BR938" s="142"/>
      <c r="BS938" s="110"/>
      <c r="BT938" s="142"/>
      <c r="BU938" s="110"/>
      <c r="BV938" s="144"/>
      <c r="BW938" s="114"/>
      <c r="BX938" s="67"/>
      <c r="BY938" s="68"/>
      <c r="BZ938" s="143"/>
      <c r="CA938" s="143"/>
      <c r="CB938" s="142"/>
      <c r="CC938" s="110"/>
      <c r="CD938" s="110"/>
      <c r="CE938" s="142"/>
      <c r="CF938" s="145"/>
      <c r="CG938" s="142"/>
      <c r="CH938" s="142"/>
      <c r="CI938" s="142"/>
      <c r="CJ938" s="142"/>
      <c r="CK938" s="142"/>
      <c r="CL938" s="111"/>
      <c r="CM938" s="111"/>
      <c r="CN938" s="111"/>
      <c r="CO938" s="142"/>
      <c r="CP938" s="145"/>
      <c r="CQ938" s="142"/>
      <c r="CR938" s="142"/>
      <c r="CS938" s="142"/>
      <c r="CT938" s="142"/>
      <c r="CU938" s="142"/>
      <c r="CV938" s="111"/>
      <c r="CW938" s="111"/>
      <c r="CX938" s="111"/>
      <c r="CY938" s="142"/>
      <c r="CZ938" s="145"/>
      <c r="DA938" s="116"/>
      <c r="DB938" s="168"/>
      <c r="DC938" s="118"/>
      <c r="DD938" s="118"/>
      <c r="DE938" s="167"/>
      <c r="DF938" s="167"/>
    </row>
    <row r="939" spans="1:110" hidden="1" x14ac:dyDescent="0.25">
      <c r="A939" s="140"/>
      <c r="B939" s="141"/>
      <c r="C939" s="90"/>
      <c r="D939" s="142"/>
      <c r="E939" s="143"/>
      <c r="F939" s="144"/>
      <c r="G939" s="142"/>
      <c r="H939" s="142"/>
      <c r="I939" s="110"/>
      <c r="J939" s="142"/>
      <c r="K939" s="110"/>
      <c r="L939" s="142"/>
      <c r="M939" s="142"/>
      <c r="N939" s="142"/>
      <c r="O939" s="110"/>
      <c r="P939" s="142"/>
      <c r="Q939" s="110"/>
      <c r="R939" s="142"/>
      <c r="S939" s="142"/>
      <c r="T939" s="142"/>
      <c r="U939" s="110"/>
      <c r="V939" s="142"/>
      <c r="W939" s="110"/>
      <c r="X939" s="142"/>
      <c r="Y939" s="110"/>
      <c r="Z939" s="144"/>
      <c r="AA939" s="142"/>
      <c r="AB939" s="142"/>
      <c r="AC939" s="142"/>
      <c r="AD939" s="142"/>
      <c r="AE939" s="142"/>
      <c r="AF939" s="111"/>
      <c r="AG939" s="111"/>
      <c r="AH939" s="111"/>
      <c r="AI939" s="142"/>
      <c r="AJ939" s="144"/>
      <c r="AK939" s="142"/>
      <c r="AL939" s="142"/>
      <c r="AM939" s="142"/>
      <c r="AN939" s="142"/>
      <c r="AO939" s="142"/>
      <c r="AP939" s="111"/>
      <c r="AQ939" s="111"/>
      <c r="AR939" s="111"/>
      <c r="AS939" s="142"/>
      <c r="AT939" s="144"/>
      <c r="AU939" s="142"/>
      <c r="AV939" s="142"/>
      <c r="AW939" s="142"/>
      <c r="AX939" s="110"/>
      <c r="AY939" s="110"/>
      <c r="AZ939" s="142"/>
      <c r="BA939" s="144"/>
      <c r="BB939" s="142"/>
      <c r="BC939" s="142"/>
      <c r="BD939" s="142"/>
      <c r="BE939" s="110"/>
      <c r="BF939" s="110"/>
      <c r="BG939" s="142"/>
      <c r="BH939" s="144"/>
      <c r="BI939" s="142"/>
      <c r="BJ939" s="142"/>
      <c r="BK939" s="110"/>
      <c r="BL939" s="142"/>
      <c r="BM939" s="110"/>
      <c r="BN939" s="142"/>
      <c r="BO939" s="142"/>
      <c r="BP939" s="142"/>
      <c r="BQ939" s="110"/>
      <c r="BR939" s="142"/>
      <c r="BS939" s="110"/>
      <c r="BT939" s="142"/>
      <c r="BU939" s="110"/>
      <c r="BV939" s="144"/>
      <c r="BW939" s="114"/>
      <c r="BX939" s="67"/>
      <c r="BY939" s="68"/>
      <c r="BZ939" s="143"/>
      <c r="CA939" s="143"/>
      <c r="CB939" s="142"/>
      <c r="CC939" s="110"/>
      <c r="CD939" s="110"/>
      <c r="CE939" s="142"/>
      <c r="CF939" s="145"/>
      <c r="CG939" s="142"/>
      <c r="CH939" s="142"/>
      <c r="CI939" s="142"/>
      <c r="CJ939" s="142"/>
      <c r="CK939" s="142"/>
      <c r="CL939" s="111"/>
      <c r="CM939" s="111"/>
      <c r="CN939" s="111"/>
      <c r="CO939" s="142"/>
      <c r="CP939" s="145"/>
      <c r="CQ939" s="142"/>
      <c r="CR939" s="142"/>
      <c r="CS939" s="142"/>
      <c r="CT939" s="142"/>
      <c r="CU939" s="142"/>
      <c r="CV939" s="111"/>
      <c r="CW939" s="111"/>
      <c r="CX939" s="111"/>
      <c r="CY939" s="142"/>
      <c r="CZ939" s="145"/>
      <c r="DA939" s="116"/>
      <c r="DB939" s="168"/>
      <c r="DC939" s="118"/>
      <c r="DD939" s="118"/>
      <c r="DE939" s="167"/>
      <c r="DF939" s="167"/>
    </row>
    <row r="940" spans="1:110" hidden="1" x14ac:dyDescent="0.25">
      <c r="A940" s="140"/>
      <c r="B940" s="141"/>
      <c r="C940" s="90"/>
      <c r="D940" s="142"/>
      <c r="E940" s="143"/>
      <c r="F940" s="144"/>
      <c r="G940" s="142"/>
      <c r="H940" s="142"/>
      <c r="I940" s="110"/>
      <c r="J940" s="142"/>
      <c r="K940" s="110"/>
      <c r="L940" s="142"/>
      <c r="M940" s="142"/>
      <c r="N940" s="142"/>
      <c r="O940" s="110"/>
      <c r="P940" s="142"/>
      <c r="Q940" s="110"/>
      <c r="R940" s="142"/>
      <c r="S940" s="142"/>
      <c r="T940" s="142"/>
      <c r="U940" s="110"/>
      <c r="V940" s="142"/>
      <c r="W940" s="110"/>
      <c r="X940" s="142"/>
      <c r="Y940" s="110"/>
      <c r="Z940" s="144"/>
      <c r="AA940" s="142"/>
      <c r="AB940" s="142"/>
      <c r="AC940" s="142"/>
      <c r="AD940" s="142"/>
      <c r="AE940" s="142"/>
      <c r="AF940" s="111"/>
      <c r="AG940" s="111"/>
      <c r="AH940" s="111"/>
      <c r="AI940" s="142"/>
      <c r="AJ940" s="144"/>
      <c r="AK940" s="142"/>
      <c r="AL940" s="142"/>
      <c r="AM940" s="142"/>
      <c r="AN940" s="142"/>
      <c r="AO940" s="142"/>
      <c r="AP940" s="111"/>
      <c r="AQ940" s="111"/>
      <c r="AR940" s="111"/>
      <c r="AS940" s="142"/>
      <c r="AT940" s="144"/>
      <c r="AU940" s="142"/>
      <c r="AV940" s="142"/>
      <c r="AW940" s="142"/>
      <c r="AX940" s="110"/>
      <c r="AY940" s="110"/>
      <c r="AZ940" s="142"/>
      <c r="BA940" s="144"/>
      <c r="BB940" s="142"/>
      <c r="BC940" s="142"/>
      <c r="BD940" s="142"/>
      <c r="BE940" s="110"/>
      <c r="BF940" s="110"/>
      <c r="BG940" s="142"/>
      <c r="BH940" s="144"/>
      <c r="BI940" s="142"/>
      <c r="BJ940" s="142"/>
      <c r="BK940" s="110"/>
      <c r="BL940" s="142"/>
      <c r="BM940" s="110"/>
      <c r="BN940" s="142"/>
      <c r="BO940" s="142"/>
      <c r="BP940" s="142"/>
      <c r="BQ940" s="110"/>
      <c r="BR940" s="142"/>
      <c r="BS940" s="110"/>
      <c r="BT940" s="142"/>
      <c r="BU940" s="110"/>
      <c r="BV940" s="144"/>
      <c r="BW940" s="114"/>
      <c r="BX940" s="67"/>
      <c r="BY940" s="68"/>
      <c r="BZ940" s="143"/>
      <c r="CA940" s="143"/>
      <c r="CB940" s="142"/>
      <c r="CC940" s="110"/>
      <c r="CD940" s="110"/>
      <c r="CE940" s="142"/>
      <c r="CF940" s="145"/>
      <c r="CG940" s="142"/>
      <c r="CH940" s="142"/>
      <c r="CI940" s="142"/>
      <c r="CJ940" s="142"/>
      <c r="CK940" s="142"/>
      <c r="CL940" s="111"/>
      <c r="CM940" s="111"/>
      <c r="CN940" s="111"/>
      <c r="CO940" s="142"/>
      <c r="CP940" s="145"/>
      <c r="CQ940" s="142"/>
      <c r="CR940" s="142"/>
      <c r="CS940" s="142"/>
      <c r="CT940" s="142"/>
      <c r="CU940" s="142"/>
      <c r="CV940" s="111"/>
      <c r="CW940" s="111"/>
      <c r="CX940" s="111"/>
      <c r="CY940" s="142"/>
      <c r="CZ940" s="145"/>
      <c r="DA940" s="116"/>
      <c r="DB940" s="168"/>
      <c r="DC940" s="118"/>
      <c r="DD940" s="118"/>
      <c r="DE940" s="167"/>
      <c r="DF940" s="167"/>
    </row>
    <row r="941" spans="1:110" hidden="1" x14ac:dyDescent="0.25">
      <c r="A941" s="140"/>
      <c r="B941" s="141"/>
      <c r="C941" s="90"/>
      <c r="D941" s="142"/>
      <c r="E941" s="143"/>
      <c r="F941" s="144"/>
      <c r="G941" s="142"/>
      <c r="H941" s="142"/>
      <c r="I941" s="110"/>
      <c r="J941" s="142"/>
      <c r="K941" s="110"/>
      <c r="L941" s="142"/>
      <c r="M941" s="142"/>
      <c r="N941" s="142"/>
      <c r="O941" s="110"/>
      <c r="P941" s="142"/>
      <c r="Q941" s="110"/>
      <c r="R941" s="142"/>
      <c r="S941" s="142"/>
      <c r="T941" s="142"/>
      <c r="U941" s="110"/>
      <c r="V941" s="142"/>
      <c r="W941" s="110"/>
      <c r="X941" s="142"/>
      <c r="Y941" s="110"/>
      <c r="Z941" s="144"/>
      <c r="AA941" s="142"/>
      <c r="AB941" s="142"/>
      <c r="AC941" s="142"/>
      <c r="AD941" s="142"/>
      <c r="AE941" s="142"/>
      <c r="AF941" s="111"/>
      <c r="AG941" s="111"/>
      <c r="AH941" s="111"/>
      <c r="AI941" s="142"/>
      <c r="AJ941" s="144"/>
      <c r="AK941" s="142"/>
      <c r="AL941" s="142"/>
      <c r="AM941" s="142"/>
      <c r="AN941" s="142"/>
      <c r="AO941" s="142"/>
      <c r="AP941" s="111"/>
      <c r="AQ941" s="111"/>
      <c r="AR941" s="111"/>
      <c r="AS941" s="142"/>
      <c r="AT941" s="144"/>
      <c r="AU941" s="142"/>
      <c r="AV941" s="142"/>
      <c r="AW941" s="142"/>
      <c r="AX941" s="110"/>
      <c r="AY941" s="110"/>
      <c r="AZ941" s="142"/>
      <c r="BA941" s="144"/>
      <c r="BB941" s="142"/>
      <c r="BC941" s="142"/>
      <c r="BD941" s="142"/>
      <c r="BE941" s="110"/>
      <c r="BF941" s="110"/>
      <c r="BG941" s="142"/>
      <c r="BH941" s="144"/>
      <c r="BI941" s="142"/>
      <c r="BJ941" s="142"/>
      <c r="BK941" s="110"/>
      <c r="BL941" s="142"/>
      <c r="BM941" s="110"/>
      <c r="BN941" s="142"/>
      <c r="BO941" s="142"/>
      <c r="BP941" s="142"/>
      <c r="BQ941" s="110"/>
      <c r="BR941" s="142"/>
      <c r="BS941" s="110"/>
      <c r="BT941" s="142"/>
      <c r="BU941" s="110"/>
      <c r="BV941" s="144"/>
      <c r="BW941" s="114"/>
      <c r="BX941" s="67"/>
      <c r="BY941" s="68"/>
      <c r="BZ941" s="143"/>
      <c r="CA941" s="143"/>
      <c r="CB941" s="142"/>
      <c r="CC941" s="110"/>
      <c r="CD941" s="110"/>
      <c r="CE941" s="142"/>
      <c r="CF941" s="145"/>
      <c r="CG941" s="142"/>
      <c r="CH941" s="142"/>
      <c r="CI941" s="142"/>
      <c r="CJ941" s="142"/>
      <c r="CK941" s="142"/>
      <c r="CL941" s="111"/>
      <c r="CM941" s="111"/>
      <c r="CN941" s="111"/>
      <c r="CO941" s="142"/>
      <c r="CP941" s="145"/>
      <c r="CQ941" s="142"/>
      <c r="CR941" s="142"/>
      <c r="CS941" s="142"/>
      <c r="CT941" s="142"/>
      <c r="CU941" s="142"/>
      <c r="CV941" s="111"/>
      <c r="CW941" s="111"/>
      <c r="CX941" s="111"/>
      <c r="CY941" s="142"/>
      <c r="CZ941" s="145"/>
      <c r="DA941" s="116"/>
      <c r="DB941" s="168"/>
      <c r="DC941" s="118"/>
      <c r="DD941" s="118"/>
      <c r="DE941" s="167"/>
      <c r="DF941" s="167"/>
    </row>
    <row r="942" spans="1:110" hidden="1" x14ac:dyDescent="0.25">
      <c r="A942" s="140"/>
      <c r="B942" s="141"/>
      <c r="C942" s="90"/>
      <c r="D942" s="142"/>
      <c r="E942" s="143"/>
      <c r="F942" s="144"/>
      <c r="G942" s="142"/>
      <c r="H942" s="142"/>
      <c r="I942" s="110"/>
      <c r="J942" s="142"/>
      <c r="K942" s="110"/>
      <c r="L942" s="142"/>
      <c r="M942" s="142"/>
      <c r="N942" s="142"/>
      <c r="O942" s="110"/>
      <c r="P942" s="142"/>
      <c r="Q942" s="110"/>
      <c r="R942" s="142"/>
      <c r="S942" s="142"/>
      <c r="T942" s="142"/>
      <c r="U942" s="110"/>
      <c r="V942" s="142"/>
      <c r="W942" s="110"/>
      <c r="X942" s="142"/>
      <c r="Y942" s="110"/>
      <c r="Z942" s="144"/>
      <c r="AA942" s="142"/>
      <c r="AB942" s="142"/>
      <c r="AC942" s="142"/>
      <c r="AD942" s="142"/>
      <c r="AE942" s="142"/>
      <c r="AF942" s="111"/>
      <c r="AG942" s="111"/>
      <c r="AH942" s="111"/>
      <c r="AI942" s="142"/>
      <c r="AJ942" s="144"/>
      <c r="AK942" s="142"/>
      <c r="AL942" s="142"/>
      <c r="AM942" s="142"/>
      <c r="AN942" s="142"/>
      <c r="AO942" s="142"/>
      <c r="AP942" s="111"/>
      <c r="AQ942" s="111"/>
      <c r="AR942" s="111"/>
      <c r="AS942" s="142"/>
      <c r="AT942" s="144"/>
      <c r="AU942" s="142"/>
      <c r="AV942" s="142"/>
      <c r="AW942" s="142"/>
      <c r="AX942" s="110"/>
      <c r="AY942" s="110"/>
      <c r="AZ942" s="142"/>
      <c r="BA942" s="144"/>
      <c r="BB942" s="142"/>
      <c r="BC942" s="142"/>
      <c r="BD942" s="142"/>
      <c r="BE942" s="110"/>
      <c r="BF942" s="110"/>
      <c r="BG942" s="142"/>
      <c r="BH942" s="144"/>
      <c r="BI942" s="142"/>
      <c r="BJ942" s="142"/>
      <c r="BK942" s="110"/>
      <c r="BL942" s="142"/>
      <c r="BM942" s="110"/>
      <c r="BN942" s="142"/>
      <c r="BO942" s="142"/>
      <c r="BP942" s="142"/>
      <c r="BQ942" s="110"/>
      <c r="BR942" s="142"/>
      <c r="BS942" s="110"/>
      <c r="BT942" s="142"/>
      <c r="BU942" s="110"/>
      <c r="BV942" s="144"/>
      <c r="BW942" s="114"/>
      <c r="BX942" s="67"/>
      <c r="BY942" s="68"/>
      <c r="BZ942" s="143"/>
      <c r="CA942" s="143"/>
      <c r="CB942" s="142"/>
      <c r="CC942" s="110"/>
      <c r="CD942" s="110"/>
      <c r="CE942" s="142"/>
      <c r="CF942" s="145"/>
      <c r="CG942" s="142"/>
      <c r="CH942" s="142"/>
      <c r="CI942" s="142"/>
      <c r="CJ942" s="142"/>
      <c r="CK942" s="142"/>
      <c r="CL942" s="111"/>
      <c r="CM942" s="111"/>
      <c r="CN942" s="111"/>
      <c r="CO942" s="142"/>
      <c r="CP942" s="145"/>
      <c r="CQ942" s="142"/>
      <c r="CR942" s="142"/>
      <c r="CS942" s="142"/>
      <c r="CT942" s="142"/>
      <c r="CU942" s="142"/>
      <c r="CV942" s="111"/>
      <c r="CW942" s="111"/>
      <c r="CX942" s="111"/>
      <c r="CY942" s="142"/>
      <c r="CZ942" s="145"/>
      <c r="DA942" s="116"/>
      <c r="DB942" s="168"/>
      <c r="DC942" s="118"/>
      <c r="DD942" s="118"/>
      <c r="DE942" s="167"/>
      <c r="DF942" s="167"/>
    </row>
    <row r="943" spans="1:110" hidden="1" x14ac:dyDescent="0.25">
      <c r="A943" s="140"/>
      <c r="B943" s="141"/>
      <c r="C943" s="90"/>
      <c r="D943" s="142"/>
      <c r="E943" s="143"/>
      <c r="F943" s="144"/>
      <c r="G943" s="142"/>
      <c r="H943" s="142"/>
      <c r="I943" s="110"/>
      <c r="J943" s="142"/>
      <c r="K943" s="110"/>
      <c r="L943" s="142"/>
      <c r="M943" s="142"/>
      <c r="N943" s="142"/>
      <c r="O943" s="110"/>
      <c r="P943" s="142"/>
      <c r="Q943" s="110"/>
      <c r="R943" s="142"/>
      <c r="S943" s="142"/>
      <c r="T943" s="142"/>
      <c r="U943" s="110"/>
      <c r="V943" s="142"/>
      <c r="W943" s="110"/>
      <c r="X943" s="142"/>
      <c r="Y943" s="110"/>
      <c r="Z943" s="144"/>
      <c r="AA943" s="142"/>
      <c r="AB943" s="142"/>
      <c r="AC943" s="142"/>
      <c r="AD943" s="142"/>
      <c r="AE943" s="142"/>
      <c r="AF943" s="111"/>
      <c r="AG943" s="111"/>
      <c r="AH943" s="111"/>
      <c r="AI943" s="142"/>
      <c r="AJ943" s="144"/>
      <c r="AK943" s="142"/>
      <c r="AL943" s="142"/>
      <c r="AM943" s="142"/>
      <c r="AN943" s="142"/>
      <c r="AO943" s="142"/>
      <c r="AP943" s="111"/>
      <c r="AQ943" s="111"/>
      <c r="AR943" s="111"/>
      <c r="AS943" s="142"/>
      <c r="AT943" s="144"/>
      <c r="AU943" s="142"/>
      <c r="AV943" s="142"/>
      <c r="AW943" s="142"/>
      <c r="AX943" s="110"/>
      <c r="AY943" s="110"/>
      <c r="AZ943" s="142"/>
      <c r="BA943" s="144"/>
      <c r="BB943" s="142"/>
      <c r="BC943" s="142"/>
      <c r="BD943" s="142"/>
      <c r="BE943" s="110"/>
      <c r="BF943" s="110"/>
      <c r="BG943" s="142"/>
      <c r="BH943" s="144"/>
      <c r="BI943" s="142"/>
      <c r="BJ943" s="142"/>
      <c r="BK943" s="110"/>
      <c r="BL943" s="142"/>
      <c r="BM943" s="110"/>
      <c r="BN943" s="142"/>
      <c r="BO943" s="142"/>
      <c r="BP943" s="142"/>
      <c r="BQ943" s="110"/>
      <c r="BR943" s="142"/>
      <c r="BS943" s="110"/>
      <c r="BT943" s="142"/>
      <c r="BU943" s="110"/>
      <c r="BV943" s="144"/>
      <c r="BW943" s="114"/>
      <c r="BX943" s="67"/>
      <c r="BY943" s="68"/>
      <c r="BZ943" s="143"/>
      <c r="CA943" s="143"/>
      <c r="CB943" s="142"/>
      <c r="CC943" s="110"/>
      <c r="CD943" s="110"/>
      <c r="CE943" s="142"/>
      <c r="CF943" s="145"/>
      <c r="CG943" s="142"/>
      <c r="CH943" s="142"/>
      <c r="CI943" s="142"/>
      <c r="CJ943" s="142"/>
      <c r="CK943" s="142"/>
      <c r="CL943" s="111"/>
      <c r="CM943" s="111"/>
      <c r="CN943" s="111"/>
      <c r="CO943" s="142"/>
      <c r="CP943" s="145"/>
      <c r="CQ943" s="142"/>
      <c r="CR943" s="142"/>
      <c r="CS943" s="142"/>
      <c r="CT943" s="142"/>
      <c r="CU943" s="142"/>
      <c r="CV943" s="111"/>
      <c r="CW943" s="111"/>
      <c r="CX943" s="111"/>
      <c r="CY943" s="142"/>
      <c r="CZ943" s="145"/>
      <c r="DA943" s="116"/>
      <c r="DB943" s="168"/>
      <c r="DC943" s="118"/>
      <c r="DD943" s="118"/>
      <c r="DE943" s="167"/>
      <c r="DF943" s="167"/>
    </row>
    <row r="944" spans="1:110" hidden="1" x14ac:dyDescent="0.25">
      <c r="A944" s="140"/>
      <c r="B944" s="141"/>
      <c r="C944" s="90"/>
      <c r="D944" s="142"/>
      <c r="E944" s="143"/>
      <c r="F944" s="144"/>
      <c r="G944" s="142"/>
      <c r="H944" s="142"/>
      <c r="I944" s="110"/>
      <c r="J944" s="142"/>
      <c r="K944" s="110"/>
      <c r="L944" s="142"/>
      <c r="M944" s="142"/>
      <c r="N944" s="142"/>
      <c r="O944" s="110"/>
      <c r="P944" s="142"/>
      <c r="Q944" s="110"/>
      <c r="R944" s="142"/>
      <c r="S944" s="142"/>
      <c r="T944" s="142"/>
      <c r="U944" s="110"/>
      <c r="V944" s="142"/>
      <c r="W944" s="110"/>
      <c r="X944" s="142"/>
      <c r="Y944" s="110"/>
      <c r="Z944" s="144"/>
      <c r="AA944" s="142"/>
      <c r="AB944" s="142"/>
      <c r="AC944" s="142"/>
      <c r="AD944" s="142"/>
      <c r="AE944" s="142"/>
      <c r="AF944" s="111"/>
      <c r="AG944" s="111"/>
      <c r="AH944" s="111"/>
      <c r="AI944" s="142"/>
      <c r="AJ944" s="144"/>
      <c r="AK944" s="142"/>
      <c r="AL944" s="142"/>
      <c r="AM944" s="142"/>
      <c r="AN944" s="142"/>
      <c r="AO944" s="142"/>
      <c r="AP944" s="111"/>
      <c r="AQ944" s="111"/>
      <c r="AR944" s="111"/>
      <c r="AS944" s="142"/>
      <c r="AT944" s="144"/>
      <c r="AU944" s="142"/>
      <c r="AV944" s="142"/>
      <c r="AW944" s="142"/>
      <c r="AX944" s="110"/>
      <c r="AY944" s="110"/>
      <c r="AZ944" s="142"/>
      <c r="BA944" s="144"/>
      <c r="BB944" s="142"/>
      <c r="BC944" s="142"/>
      <c r="BD944" s="142"/>
      <c r="BE944" s="110"/>
      <c r="BF944" s="110"/>
      <c r="BG944" s="142"/>
      <c r="BH944" s="144"/>
      <c r="BI944" s="142"/>
      <c r="BJ944" s="142"/>
      <c r="BK944" s="110"/>
      <c r="BL944" s="142"/>
      <c r="BM944" s="110"/>
      <c r="BN944" s="142"/>
      <c r="BO944" s="142"/>
      <c r="BP944" s="142"/>
      <c r="BQ944" s="110"/>
      <c r="BR944" s="142"/>
      <c r="BS944" s="110"/>
      <c r="BT944" s="142"/>
      <c r="BU944" s="110"/>
      <c r="BV944" s="144"/>
      <c r="BW944" s="114"/>
      <c r="BX944" s="67"/>
      <c r="BY944" s="68"/>
      <c r="BZ944" s="143"/>
      <c r="CA944" s="143"/>
      <c r="CB944" s="142"/>
      <c r="CC944" s="110"/>
      <c r="CD944" s="110"/>
      <c r="CE944" s="142"/>
      <c r="CF944" s="145"/>
      <c r="CG944" s="142"/>
      <c r="CH944" s="142"/>
      <c r="CI944" s="142"/>
      <c r="CJ944" s="142"/>
      <c r="CK944" s="142"/>
      <c r="CL944" s="111"/>
      <c r="CM944" s="111"/>
      <c r="CN944" s="111"/>
      <c r="CO944" s="142"/>
      <c r="CP944" s="145"/>
      <c r="CQ944" s="142"/>
      <c r="CR944" s="142"/>
      <c r="CS944" s="142"/>
      <c r="CT944" s="142"/>
      <c r="CU944" s="142"/>
      <c r="CV944" s="111"/>
      <c r="CW944" s="111"/>
      <c r="CX944" s="111"/>
      <c r="CY944" s="142"/>
      <c r="CZ944" s="145"/>
      <c r="DA944" s="116"/>
      <c r="DB944" s="168"/>
      <c r="DC944" s="118"/>
      <c r="DD944" s="118"/>
      <c r="DE944" s="167"/>
      <c r="DF944" s="167"/>
    </row>
    <row r="945" spans="1:110" hidden="1" x14ac:dyDescent="0.25">
      <c r="A945" s="140"/>
      <c r="B945" s="141"/>
      <c r="C945" s="90"/>
      <c r="D945" s="142"/>
      <c r="E945" s="143"/>
      <c r="F945" s="144"/>
      <c r="G945" s="142"/>
      <c r="H945" s="142"/>
      <c r="I945" s="110"/>
      <c r="J945" s="142"/>
      <c r="K945" s="110"/>
      <c r="L945" s="142"/>
      <c r="M945" s="142"/>
      <c r="N945" s="142"/>
      <c r="O945" s="110"/>
      <c r="P945" s="142"/>
      <c r="Q945" s="110"/>
      <c r="R945" s="142"/>
      <c r="S945" s="142"/>
      <c r="T945" s="142"/>
      <c r="U945" s="110"/>
      <c r="V945" s="142"/>
      <c r="W945" s="110"/>
      <c r="X945" s="142"/>
      <c r="Y945" s="110"/>
      <c r="Z945" s="144"/>
      <c r="AA945" s="142"/>
      <c r="AB945" s="142"/>
      <c r="AC945" s="142"/>
      <c r="AD945" s="142"/>
      <c r="AE945" s="142"/>
      <c r="AF945" s="111"/>
      <c r="AG945" s="111"/>
      <c r="AH945" s="111"/>
      <c r="AI945" s="142"/>
      <c r="AJ945" s="144"/>
      <c r="AK945" s="142"/>
      <c r="AL945" s="142"/>
      <c r="AM945" s="142"/>
      <c r="AN945" s="142"/>
      <c r="AO945" s="142"/>
      <c r="AP945" s="111"/>
      <c r="AQ945" s="111"/>
      <c r="AR945" s="111"/>
      <c r="AS945" s="142"/>
      <c r="AT945" s="144"/>
      <c r="AU945" s="142"/>
      <c r="AV945" s="142"/>
      <c r="AW945" s="142"/>
      <c r="AX945" s="110"/>
      <c r="AY945" s="110"/>
      <c r="AZ945" s="142"/>
      <c r="BA945" s="144"/>
      <c r="BB945" s="142"/>
      <c r="BC945" s="142"/>
      <c r="BD945" s="142"/>
      <c r="BE945" s="110"/>
      <c r="BF945" s="110"/>
      <c r="BG945" s="142"/>
      <c r="BH945" s="144"/>
      <c r="BI945" s="142"/>
      <c r="BJ945" s="142"/>
      <c r="BK945" s="110"/>
      <c r="BL945" s="142"/>
      <c r="BM945" s="110"/>
      <c r="BN945" s="142"/>
      <c r="BO945" s="142"/>
      <c r="BP945" s="142"/>
      <c r="BQ945" s="110"/>
      <c r="BR945" s="142"/>
      <c r="BS945" s="110"/>
      <c r="BT945" s="142"/>
      <c r="BU945" s="110"/>
      <c r="BV945" s="144"/>
      <c r="BW945" s="114"/>
      <c r="BX945" s="67"/>
      <c r="BY945" s="68"/>
      <c r="BZ945" s="143"/>
      <c r="CA945" s="143"/>
      <c r="CB945" s="142"/>
      <c r="CC945" s="110"/>
      <c r="CD945" s="110"/>
      <c r="CE945" s="142"/>
      <c r="CF945" s="145"/>
      <c r="CG945" s="142"/>
      <c r="CH945" s="142"/>
      <c r="CI945" s="142"/>
      <c r="CJ945" s="142"/>
      <c r="CK945" s="142"/>
      <c r="CL945" s="111"/>
      <c r="CM945" s="111"/>
      <c r="CN945" s="111"/>
      <c r="CO945" s="142"/>
      <c r="CP945" s="145"/>
      <c r="CQ945" s="142"/>
      <c r="CR945" s="142"/>
      <c r="CS945" s="142"/>
      <c r="CT945" s="142"/>
      <c r="CU945" s="142"/>
      <c r="CV945" s="111"/>
      <c r="CW945" s="111"/>
      <c r="CX945" s="111"/>
      <c r="CY945" s="142"/>
      <c r="CZ945" s="145"/>
      <c r="DA945" s="116"/>
      <c r="DB945" s="168"/>
      <c r="DC945" s="118"/>
      <c r="DD945" s="118"/>
      <c r="DE945" s="167"/>
      <c r="DF945" s="167"/>
    </row>
    <row r="946" spans="1:110" hidden="1" x14ac:dyDescent="0.25">
      <c r="A946" s="140"/>
      <c r="B946" s="141"/>
      <c r="C946" s="90"/>
      <c r="D946" s="142"/>
      <c r="E946" s="143"/>
      <c r="F946" s="144"/>
      <c r="G946" s="142"/>
      <c r="H946" s="142"/>
      <c r="I946" s="110"/>
      <c r="J946" s="142"/>
      <c r="K946" s="110"/>
      <c r="L946" s="142"/>
      <c r="M946" s="142"/>
      <c r="N946" s="142"/>
      <c r="O946" s="110"/>
      <c r="P946" s="142"/>
      <c r="Q946" s="110"/>
      <c r="R946" s="142"/>
      <c r="S946" s="142"/>
      <c r="T946" s="142"/>
      <c r="U946" s="110"/>
      <c r="V946" s="142"/>
      <c r="W946" s="110"/>
      <c r="X946" s="142"/>
      <c r="Y946" s="110"/>
      <c r="Z946" s="144"/>
      <c r="AA946" s="142"/>
      <c r="AB946" s="142"/>
      <c r="AC946" s="142"/>
      <c r="AD946" s="142"/>
      <c r="AE946" s="142"/>
      <c r="AF946" s="111"/>
      <c r="AG946" s="111"/>
      <c r="AH946" s="111"/>
      <c r="AI946" s="142"/>
      <c r="AJ946" s="144"/>
      <c r="AK946" s="142"/>
      <c r="AL946" s="142"/>
      <c r="AM946" s="142"/>
      <c r="AN946" s="142"/>
      <c r="AO946" s="142"/>
      <c r="AP946" s="111"/>
      <c r="AQ946" s="111"/>
      <c r="AR946" s="111"/>
      <c r="AS946" s="142"/>
      <c r="AT946" s="144"/>
      <c r="AU946" s="142"/>
      <c r="AV946" s="142"/>
      <c r="AW946" s="142"/>
      <c r="AX946" s="110"/>
      <c r="AY946" s="110"/>
      <c r="AZ946" s="142"/>
      <c r="BA946" s="144"/>
      <c r="BB946" s="142"/>
      <c r="BC946" s="142"/>
      <c r="BD946" s="142"/>
      <c r="BE946" s="110"/>
      <c r="BF946" s="110"/>
      <c r="BG946" s="142"/>
      <c r="BH946" s="144"/>
      <c r="BI946" s="142"/>
      <c r="BJ946" s="142"/>
      <c r="BK946" s="110"/>
      <c r="BL946" s="142"/>
      <c r="BM946" s="110"/>
      <c r="BN946" s="142"/>
      <c r="BO946" s="142"/>
      <c r="BP946" s="142"/>
      <c r="BQ946" s="110"/>
      <c r="BR946" s="142"/>
      <c r="BS946" s="110"/>
      <c r="BT946" s="142"/>
      <c r="BU946" s="110"/>
      <c r="BV946" s="144"/>
      <c r="BW946" s="114"/>
      <c r="BX946" s="67"/>
      <c r="BY946" s="68"/>
      <c r="BZ946" s="143"/>
      <c r="CA946" s="143"/>
      <c r="CB946" s="142"/>
      <c r="CC946" s="110"/>
      <c r="CD946" s="110"/>
      <c r="CE946" s="142"/>
      <c r="CF946" s="145"/>
      <c r="CG946" s="142"/>
      <c r="CH946" s="142"/>
      <c r="CI946" s="142"/>
      <c r="CJ946" s="142"/>
      <c r="CK946" s="142"/>
      <c r="CL946" s="111"/>
      <c r="CM946" s="111"/>
      <c r="CN946" s="111"/>
      <c r="CO946" s="142"/>
      <c r="CP946" s="145"/>
      <c r="CQ946" s="142"/>
      <c r="CR946" s="142"/>
      <c r="CS946" s="142"/>
      <c r="CT946" s="142"/>
      <c r="CU946" s="142"/>
      <c r="CV946" s="111"/>
      <c r="CW946" s="111"/>
      <c r="CX946" s="111"/>
      <c r="CY946" s="142"/>
      <c r="CZ946" s="145"/>
      <c r="DA946" s="116"/>
      <c r="DB946" s="168"/>
      <c r="DC946" s="118"/>
      <c r="DD946" s="118"/>
      <c r="DE946" s="167"/>
      <c r="DF946" s="167"/>
    </row>
    <row r="947" spans="1:110" hidden="1" x14ac:dyDescent="0.25">
      <c r="A947" s="140"/>
      <c r="B947" s="141"/>
      <c r="C947" s="90"/>
      <c r="D947" s="142"/>
      <c r="E947" s="143"/>
      <c r="F947" s="144"/>
      <c r="G947" s="142"/>
      <c r="H947" s="142"/>
      <c r="I947" s="110"/>
      <c r="J947" s="142"/>
      <c r="K947" s="110"/>
      <c r="L947" s="142"/>
      <c r="M947" s="142"/>
      <c r="N947" s="142"/>
      <c r="O947" s="110"/>
      <c r="P947" s="142"/>
      <c r="Q947" s="110"/>
      <c r="R947" s="142"/>
      <c r="S947" s="142"/>
      <c r="T947" s="142"/>
      <c r="U947" s="110"/>
      <c r="V947" s="142"/>
      <c r="W947" s="110"/>
      <c r="X947" s="142"/>
      <c r="Y947" s="110"/>
      <c r="Z947" s="144"/>
      <c r="AA947" s="142"/>
      <c r="AB947" s="142"/>
      <c r="AC947" s="142"/>
      <c r="AD947" s="142"/>
      <c r="AE947" s="142"/>
      <c r="AF947" s="111"/>
      <c r="AG947" s="111"/>
      <c r="AH947" s="111"/>
      <c r="AI947" s="142"/>
      <c r="AJ947" s="144"/>
      <c r="AK947" s="142"/>
      <c r="AL947" s="142"/>
      <c r="AM947" s="142"/>
      <c r="AN947" s="142"/>
      <c r="AO947" s="142"/>
      <c r="AP947" s="111"/>
      <c r="AQ947" s="111"/>
      <c r="AR947" s="111"/>
      <c r="AS947" s="142"/>
      <c r="AT947" s="144"/>
      <c r="AU947" s="142"/>
      <c r="AV947" s="142"/>
      <c r="AW947" s="142"/>
      <c r="AX947" s="110"/>
      <c r="AY947" s="110"/>
      <c r="AZ947" s="142"/>
      <c r="BA947" s="144"/>
      <c r="BB947" s="142"/>
      <c r="BC947" s="142"/>
      <c r="BD947" s="142"/>
      <c r="BE947" s="110"/>
      <c r="BF947" s="110"/>
      <c r="BG947" s="142"/>
      <c r="BH947" s="144"/>
      <c r="BI947" s="142"/>
      <c r="BJ947" s="142"/>
      <c r="BK947" s="110"/>
      <c r="BL947" s="142"/>
      <c r="BM947" s="110"/>
      <c r="BN947" s="142"/>
      <c r="BO947" s="142"/>
      <c r="BP947" s="142"/>
      <c r="BQ947" s="110"/>
      <c r="BR947" s="142"/>
      <c r="BS947" s="110"/>
      <c r="BT947" s="142"/>
      <c r="BU947" s="110"/>
      <c r="BV947" s="144"/>
      <c r="BW947" s="114"/>
      <c r="BX947" s="67"/>
      <c r="BY947" s="68"/>
      <c r="BZ947" s="143"/>
      <c r="CA947" s="143"/>
      <c r="CB947" s="142"/>
      <c r="CC947" s="110"/>
      <c r="CD947" s="110"/>
      <c r="CE947" s="142"/>
      <c r="CF947" s="145"/>
      <c r="CG947" s="142"/>
      <c r="CH947" s="142"/>
      <c r="CI947" s="142"/>
      <c r="CJ947" s="142"/>
      <c r="CK947" s="142"/>
      <c r="CL947" s="111"/>
      <c r="CM947" s="111"/>
      <c r="CN947" s="111"/>
      <c r="CO947" s="142"/>
      <c r="CP947" s="145"/>
      <c r="CQ947" s="142"/>
      <c r="CR947" s="142"/>
      <c r="CS947" s="142"/>
      <c r="CT947" s="142"/>
      <c r="CU947" s="142"/>
      <c r="CV947" s="111"/>
      <c r="CW947" s="111"/>
      <c r="CX947" s="111"/>
      <c r="CY947" s="142"/>
      <c r="CZ947" s="145"/>
      <c r="DA947" s="116"/>
      <c r="DB947" s="168"/>
      <c r="DC947" s="118"/>
      <c r="DD947" s="118"/>
      <c r="DE947" s="167"/>
      <c r="DF947" s="167"/>
    </row>
    <row r="948" spans="1:110" hidden="1" x14ac:dyDescent="0.25">
      <c r="A948" s="140"/>
      <c r="B948" s="141"/>
      <c r="C948" s="90"/>
      <c r="D948" s="142"/>
      <c r="E948" s="143"/>
      <c r="F948" s="144"/>
      <c r="G948" s="142"/>
      <c r="H948" s="142"/>
      <c r="I948" s="110"/>
      <c r="J948" s="142"/>
      <c r="K948" s="110"/>
      <c r="L948" s="142"/>
      <c r="M948" s="142"/>
      <c r="N948" s="142"/>
      <c r="O948" s="110"/>
      <c r="P948" s="142"/>
      <c r="Q948" s="110"/>
      <c r="R948" s="142"/>
      <c r="S948" s="142"/>
      <c r="T948" s="142"/>
      <c r="U948" s="110"/>
      <c r="V948" s="142"/>
      <c r="W948" s="110"/>
      <c r="X948" s="142"/>
      <c r="Y948" s="110"/>
      <c r="Z948" s="144"/>
      <c r="AA948" s="142"/>
      <c r="AB948" s="142"/>
      <c r="AC948" s="142"/>
      <c r="AD948" s="142"/>
      <c r="AE948" s="142"/>
      <c r="AF948" s="111"/>
      <c r="AG948" s="111"/>
      <c r="AH948" s="111"/>
      <c r="AI948" s="142"/>
      <c r="AJ948" s="144"/>
      <c r="AK948" s="142"/>
      <c r="AL948" s="142"/>
      <c r="AM948" s="142"/>
      <c r="AN948" s="142"/>
      <c r="AO948" s="142"/>
      <c r="AP948" s="111"/>
      <c r="AQ948" s="111"/>
      <c r="AR948" s="111"/>
      <c r="AS948" s="142"/>
      <c r="AT948" s="144"/>
      <c r="AU948" s="142"/>
      <c r="AV948" s="142"/>
      <c r="AW948" s="142"/>
      <c r="AX948" s="110"/>
      <c r="AY948" s="110"/>
      <c r="AZ948" s="142"/>
      <c r="BA948" s="144"/>
      <c r="BB948" s="142"/>
      <c r="BC948" s="142"/>
      <c r="BD948" s="142"/>
      <c r="BE948" s="110"/>
      <c r="BF948" s="110"/>
      <c r="BG948" s="142"/>
      <c r="BH948" s="144"/>
      <c r="BI948" s="142"/>
      <c r="BJ948" s="142"/>
      <c r="BK948" s="110"/>
      <c r="BL948" s="142"/>
      <c r="BM948" s="110"/>
      <c r="BN948" s="142"/>
      <c r="BO948" s="142"/>
      <c r="BP948" s="142"/>
      <c r="BQ948" s="110"/>
      <c r="BR948" s="142"/>
      <c r="BS948" s="110"/>
      <c r="BT948" s="142"/>
      <c r="BU948" s="110"/>
      <c r="BV948" s="144"/>
      <c r="BW948" s="114"/>
      <c r="BX948" s="67"/>
      <c r="BY948" s="68"/>
      <c r="BZ948" s="143"/>
      <c r="CA948" s="143"/>
      <c r="CB948" s="142"/>
      <c r="CC948" s="110"/>
      <c r="CD948" s="110"/>
      <c r="CE948" s="142"/>
      <c r="CF948" s="145"/>
      <c r="CG948" s="142"/>
      <c r="CH948" s="142"/>
      <c r="CI948" s="142"/>
      <c r="CJ948" s="142"/>
      <c r="CK948" s="142"/>
      <c r="CL948" s="111"/>
      <c r="CM948" s="111"/>
      <c r="CN948" s="111"/>
      <c r="CO948" s="142"/>
      <c r="CP948" s="145"/>
      <c r="CQ948" s="142"/>
      <c r="CR948" s="142"/>
      <c r="CS948" s="142"/>
      <c r="CT948" s="142"/>
      <c r="CU948" s="142"/>
      <c r="CV948" s="111"/>
      <c r="CW948" s="111"/>
      <c r="CX948" s="111"/>
      <c r="CY948" s="142"/>
      <c r="CZ948" s="145"/>
      <c r="DA948" s="116"/>
      <c r="DB948" s="168"/>
      <c r="DC948" s="118"/>
      <c r="DD948" s="118"/>
      <c r="DE948" s="167"/>
      <c r="DF948" s="167"/>
    </row>
    <row r="949" spans="1:110" hidden="1" x14ac:dyDescent="0.25">
      <c r="A949" s="140"/>
      <c r="B949" s="141"/>
      <c r="C949" s="90"/>
      <c r="D949" s="142"/>
      <c r="E949" s="143"/>
      <c r="F949" s="144"/>
      <c r="G949" s="142"/>
      <c r="H949" s="142"/>
      <c r="I949" s="110"/>
      <c r="J949" s="142"/>
      <c r="K949" s="110"/>
      <c r="L949" s="142"/>
      <c r="M949" s="142"/>
      <c r="N949" s="142"/>
      <c r="O949" s="110"/>
      <c r="P949" s="142"/>
      <c r="Q949" s="110"/>
      <c r="R949" s="142"/>
      <c r="S949" s="142"/>
      <c r="T949" s="142"/>
      <c r="U949" s="110"/>
      <c r="V949" s="142"/>
      <c r="W949" s="110"/>
      <c r="X949" s="142"/>
      <c r="Y949" s="110"/>
      <c r="Z949" s="144"/>
      <c r="AA949" s="142"/>
      <c r="AB949" s="142"/>
      <c r="AC949" s="142"/>
      <c r="AD949" s="142"/>
      <c r="AE949" s="142"/>
      <c r="AF949" s="111"/>
      <c r="AG949" s="111"/>
      <c r="AH949" s="111"/>
      <c r="AI949" s="142"/>
      <c r="AJ949" s="144"/>
      <c r="AK949" s="142"/>
      <c r="AL949" s="142"/>
      <c r="AM949" s="142"/>
      <c r="AN949" s="142"/>
      <c r="AO949" s="142"/>
      <c r="AP949" s="111"/>
      <c r="AQ949" s="111"/>
      <c r="AR949" s="111"/>
      <c r="AS949" s="142"/>
      <c r="AT949" s="144"/>
      <c r="AU949" s="142"/>
      <c r="AV949" s="142"/>
      <c r="AW949" s="142"/>
      <c r="AX949" s="110"/>
      <c r="AY949" s="110"/>
      <c r="AZ949" s="142"/>
      <c r="BA949" s="144"/>
      <c r="BB949" s="142"/>
      <c r="BC949" s="142"/>
      <c r="BD949" s="142"/>
      <c r="BE949" s="110"/>
      <c r="BF949" s="110"/>
      <c r="BG949" s="142"/>
      <c r="BH949" s="144"/>
      <c r="BI949" s="142"/>
      <c r="BJ949" s="142"/>
      <c r="BK949" s="110"/>
      <c r="BL949" s="142"/>
      <c r="BM949" s="110"/>
      <c r="BN949" s="142"/>
      <c r="BO949" s="142"/>
      <c r="BP949" s="142"/>
      <c r="BQ949" s="110"/>
      <c r="BR949" s="142"/>
      <c r="BS949" s="110"/>
      <c r="BT949" s="142"/>
      <c r="BU949" s="110"/>
      <c r="BV949" s="144"/>
      <c r="BW949" s="114"/>
      <c r="BX949" s="67"/>
      <c r="BY949" s="68"/>
      <c r="BZ949" s="143"/>
      <c r="CA949" s="143"/>
      <c r="CB949" s="142"/>
      <c r="CC949" s="110"/>
      <c r="CD949" s="110"/>
      <c r="CE949" s="142"/>
      <c r="CF949" s="145"/>
      <c r="CG949" s="142"/>
      <c r="CH949" s="142"/>
      <c r="CI949" s="142"/>
      <c r="CJ949" s="142"/>
      <c r="CK949" s="142"/>
      <c r="CL949" s="111"/>
      <c r="CM949" s="111"/>
      <c r="CN949" s="111"/>
      <c r="CO949" s="142"/>
      <c r="CP949" s="145"/>
      <c r="CQ949" s="142"/>
      <c r="CR949" s="142"/>
      <c r="CS949" s="142"/>
      <c r="CT949" s="142"/>
      <c r="CU949" s="142"/>
      <c r="CV949" s="111"/>
      <c r="CW949" s="111"/>
      <c r="CX949" s="111"/>
      <c r="CY949" s="142"/>
      <c r="CZ949" s="145"/>
      <c r="DA949" s="116"/>
      <c r="DB949" s="168"/>
      <c r="DC949" s="118"/>
      <c r="DD949" s="118"/>
      <c r="DE949" s="167"/>
      <c r="DF949" s="167"/>
    </row>
    <row r="950" spans="1:110" hidden="1" x14ac:dyDescent="0.25">
      <c r="A950" s="140"/>
      <c r="B950" s="141"/>
      <c r="C950" s="90"/>
      <c r="D950" s="142"/>
      <c r="E950" s="143"/>
      <c r="F950" s="144"/>
      <c r="G950" s="142"/>
      <c r="H950" s="142"/>
      <c r="I950" s="110"/>
      <c r="J950" s="142"/>
      <c r="K950" s="110"/>
      <c r="L950" s="142"/>
      <c r="M950" s="142"/>
      <c r="N950" s="142"/>
      <c r="O950" s="110"/>
      <c r="P950" s="142"/>
      <c r="Q950" s="110"/>
      <c r="R950" s="142"/>
      <c r="S950" s="142"/>
      <c r="T950" s="142"/>
      <c r="U950" s="110"/>
      <c r="V950" s="142"/>
      <c r="W950" s="110"/>
      <c r="X950" s="142"/>
      <c r="Y950" s="110"/>
      <c r="Z950" s="144"/>
      <c r="AA950" s="142"/>
      <c r="AB950" s="142"/>
      <c r="AC950" s="142"/>
      <c r="AD950" s="142"/>
      <c r="AE950" s="142"/>
      <c r="AF950" s="111"/>
      <c r="AG950" s="111"/>
      <c r="AH950" s="111"/>
      <c r="AI950" s="142"/>
      <c r="AJ950" s="144"/>
      <c r="AK950" s="142"/>
      <c r="AL950" s="142"/>
      <c r="AM950" s="142"/>
      <c r="AN950" s="142"/>
      <c r="AO950" s="142"/>
      <c r="AP950" s="111"/>
      <c r="AQ950" s="111"/>
      <c r="AR950" s="111"/>
      <c r="AS950" s="142"/>
      <c r="AT950" s="144"/>
      <c r="AU950" s="142"/>
      <c r="AV950" s="142"/>
      <c r="AW950" s="142"/>
      <c r="AX950" s="110"/>
      <c r="AY950" s="110"/>
      <c r="AZ950" s="142"/>
      <c r="BA950" s="144"/>
      <c r="BB950" s="142"/>
      <c r="BC950" s="142"/>
      <c r="BD950" s="142"/>
      <c r="BE950" s="110"/>
      <c r="BF950" s="110"/>
      <c r="BG950" s="142"/>
      <c r="BH950" s="144"/>
      <c r="BI950" s="142"/>
      <c r="BJ950" s="142"/>
      <c r="BK950" s="110"/>
      <c r="BL950" s="142"/>
      <c r="BM950" s="110"/>
      <c r="BN950" s="142"/>
      <c r="BO950" s="142"/>
      <c r="BP950" s="142"/>
      <c r="BQ950" s="110"/>
      <c r="BR950" s="142"/>
      <c r="BS950" s="110"/>
      <c r="BT950" s="142"/>
      <c r="BU950" s="110"/>
      <c r="BV950" s="144"/>
      <c r="BW950" s="114"/>
      <c r="BX950" s="67"/>
      <c r="BY950" s="68"/>
      <c r="BZ950" s="143"/>
      <c r="CA950" s="143"/>
      <c r="CB950" s="142"/>
      <c r="CC950" s="110"/>
      <c r="CD950" s="110"/>
      <c r="CE950" s="142"/>
      <c r="CF950" s="145"/>
      <c r="CG950" s="142"/>
      <c r="CH950" s="142"/>
      <c r="CI950" s="142"/>
      <c r="CJ950" s="142"/>
      <c r="CK950" s="142"/>
      <c r="CL950" s="111"/>
      <c r="CM950" s="111"/>
      <c r="CN950" s="111"/>
      <c r="CO950" s="142"/>
      <c r="CP950" s="145"/>
      <c r="CQ950" s="142"/>
      <c r="CR950" s="142"/>
      <c r="CS950" s="142"/>
      <c r="CT950" s="142"/>
      <c r="CU950" s="142"/>
      <c r="CV950" s="111"/>
      <c r="CW950" s="111"/>
      <c r="CX950" s="111"/>
      <c r="CY950" s="142"/>
      <c r="CZ950" s="145"/>
      <c r="DA950" s="116"/>
      <c r="DB950" s="168"/>
      <c r="DC950" s="118"/>
      <c r="DD950" s="118"/>
      <c r="DE950" s="167"/>
      <c r="DF950" s="167"/>
    </row>
    <row r="951" spans="1:110" hidden="1" x14ac:dyDescent="0.25">
      <c r="A951" s="140"/>
      <c r="B951" s="141"/>
      <c r="C951" s="90"/>
      <c r="D951" s="142"/>
      <c r="E951" s="143"/>
      <c r="F951" s="144"/>
      <c r="G951" s="142"/>
      <c r="H951" s="142"/>
      <c r="I951" s="110"/>
      <c r="J951" s="142"/>
      <c r="K951" s="110"/>
      <c r="L951" s="142"/>
      <c r="M951" s="142"/>
      <c r="N951" s="142"/>
      <c r="O951" s="110"/>
      <c r="P951" s="142"/>
      <c r="Q951" s="110"/>
      <c r="R951" s="142"/>
      <c r="S951" s="142"/>
      <c r="T951" s="142"/>
      <c r="U951" s="110"/>
      <c r="V951" s="142"/>
      <c r="W951" s="110"/>
      <c r="X951" s="142"/>
      <c r="Y951" s="110"/>
      <c r="Z951" s="144"/>
      <c r="AA951" s="142"/>
      <c r="AB951" s="142"/>
      <c r="AC951" s="142"/>
      <c r="AD951" s="142"/>
      <c r="AE951" s="142"/>
      <c r="AF951" s="111"/>
      <c r="AG951" s="111"/>
      <c r="AH951" s="111"/>
      <c r="AI951" s="142"/>
      <c r="AJ951" s="144"/>
      <c r="AK951" s="142"/>
      <c r="AL951" s="142"/>
      <c r="AM951" s="142"/>
      <c r="AN951" s="142"/>
      <c r="AO951" s="142"/>
      <c r="AP951" s="111"/>
      <c r="AQ951" s="111"/>
      <c r="AR951" s="111"/>
      <c r="AS951" s="142"/>
      <c r="AT951" s="144"/>
      <c r="AU951" s="142"/>
      <c r="AV951" s="142"/>
      <c r="AW951" s="142"/>
      <c r="AX951" s="110"/>
      <c r="AY951" s="110"/>
      <c r="AZ951" s="142"/>
      <c r="BA951" s="144"/>
      <c r="BB951" s="142"/>
      <c r="BC951" s="142"/>
      <c r="BD951" s="142"/>
      <c r="BE951" s="110"/>
      <c r="BF951" s="110"/>
      <c r="BG951" s="142"/>
      <c r="BH951" s="144"/>
      <c r="BI951" s="142"/>
      <c r="BJ951" s="142"/>
      <c r="BK951" s="110"/>
      <c r="BL951" s="142"/>
      <c r="BM951" s="110"/>
      <c r="BN951" s="142"/>
      <c r="BO951" s="142"/>
      <c r="BP951" s="142"/>
      <c r="BQ951" s="110"/>
      <c r="BR951" s="142"/>
      <c r="BS951" s="110"/>
      <c r="BT951" s="142"/>
      <c r="BU951" s="110"/>
      <c r="BV951" s="144"/>
      <c r="BW951" s="114"/>
      <c r="BX951" s="67"/>
      <c r="BY951" s="68"/>
      <c r="BZ951" s="143"/>
      <c r="CA951" s="143"/>
      <c r="CB951" s="142"/>
      <c r="CC951" s="110"/>
      <c r="CD951" s="110"/>
      <c r="CE951" s="142"/>
      <c r="CF951" s="145"/>
      <c r="CG951" s="142"/>
      <c r="CH951" s="142"/>
      <c r="CI951" s="142"/>
      <c r="CJ951" s="142"/>
      <c r="CK951" s="142"/>
      <c r="CL951" s="111"/>
      <c r="CM951" s="111"/>
      <c r="CN951" s="111"/>
      <c r="CO951" s="142"/>
      <c r="CP951" s="145"/>
      <c r="CQ951" s="142"/>
      <c r="CR951" s="142"/>
      <c r="CS951" s="142"/>
      <c r="CT951" s="142"/>
      <c r="CU951" s="142"/>
      <c r="CV951" s="111"/>
      <c r="CW951" s="111"/>
      <c r="CX951" s="111"/>
      <c r="CY951" s="142"/>
      <c r="CZ951" s="145"/>
      <c r="DA951" s="116"/>
      <c r="DB951" s="168"/>
      <c r="DC951" s="118"/>
      <c r="DD951" s="118"/>
      <c r="DE951" s="167"/>
      <c r="DF951" s="167"/>
    </row>
    <row r="952" spans="1:110" hidden="1" x14ac:dyDescent="0.25">
      <c r="A952" s="140"/>
      <c r="B952" s="141"/>
      <c r="C952" s="90"/>
      <c r="D952" s="142"/>
      <c r="E952" s="143"/>
      <c r="F952" s="144"/>
      <c r="G952" s="142"/>
      <c r="H952" s="142"/>
      <c r="I952" s="110"/>
      <c r="J952" s="142"/>
      <c r="K952" s="110"/>
      <c r="L952" s="142"/>
      <c r="M952" s="142"/>
      <c r="N952" s="142"/>
      <c r="O952" s="110"/>
      <c r="P952" s="142"/>
      <c r="Q952" s="110"/>
      <c r="R952" s="142"/>
      <c r="S952" s="142"/>
      <c r="T952" s="142"/>
      <c r="U952" s="110"/>
      <c r="V952" s="142"/>
      <c r="W952" s="110"/>
      <c r="X952" s="142"/>
      <c r="Y952" s="110"/>
      <c r="Z952" s="144"/>
      <c r="AA952" s="142"/>
      <c r="AB952" s="142"/>
      <c r="AC952" s="142"/>
      <c r="AD952" s="142"/>
      <c r="AE952" s="142"/>
      <c r="AF952" s="111"/>
      <c r="AG952" s="111"/>
      <c r="AH952" s="111"/>
      <c r="AI952" s="142"/>
      <c r="AJ952" s="144"/>
      <c r="AK952" s="142"/>
      <c r="AL952" s="142"/>
      <c r="AM952" s="142"/>
      <c r="AN952" s="142"/>
      <c r="AO952" s="142"/>
      <c r="AP952" s="111"/>
      <c r="AQ952" s="111"/>
      <c r="AR952" s="111"/>
      <c r="AS952" s="142"/>
      <c r="AT952" s="144"/>
      <c r="AU952" s="142"/>
      <c r="AV952" s="142"/>
      <c r="AW952" s="142"/>
      <c r="AX952" s="110"/>
      <c r="AY952" s="110"/>
      <c r="AZ952" s="142"/>
      <c r="BA952" s="144"/>
      <c r="BB952" s="142"/>
      <c r="BC952" s="142"/>
      <c r="BD952" s="142"/>
      <c r="BE952" s="110"/>
      <c r="BF952" s="110"/>
      <c r="BG952" s="142"/>
      <c r="BH952" s="144"/>
      <c r="BI952" s="142"/>
      <c r="BJ952" s="142"/>
      <c r="BK952" s="110"/>
      <c r="BL952" s="142"/>
      <c r="BM952" s="110"/>
      <c r="BN952" s="142"/>
      <c r="BO952" s="142"/>
      <c r="BP952" s="142"/>
      <c r="BQ952" s="110"/>
      <c r="BR952" s="142"/>
      <c r="BS952" s="110"/>
      <c r="BT952" s="142"/>
      <c r="BU952" s="110"/>
      <c r="BV952" s="144"/>
      <c r="BW952" s="114"/>
      <c r="BX952" s="67"/>
      <c r="BY952" s="68"/>
      <c r="BZ952" s="143"/>
      <c r="CA952" s="143"/>
      <c r="CB952" s="142"/>
      <c r="CC952" s="110"/>
      <c r="CD952" s="110"/>
      <c r="CE952" s="142"/>
      <c r="CF952" s="145"/>
      <c r="CG952" s="142"/>
      <c r="CH952" s="142"/>
      <c r="CI952" s="142"/>
      <c r="CJ952" s="142"/>
      <c r="CK952" s="142"/>
      <c r="CL952" s="111"/>
      <c r="CM952" s="111"/>
      <c r="CN952" s="111"/>
      <c r="CO952" s="142"/>
      <c r="CP952" s="145"/>
      <c r="CQ952" s="142"/>
      <c r="CR952" s="142"/>
      <c r="CS952" s="142"/>
      <c r="CT952" s="142"/>
      <c r="CU952" s="142"/>
      <c r="CV952" s="111"/>
      <c r="CW952" s="111"/>
      <c r="CX952" s="111"/>
      <c r="CY952" s="142"/>
      <c r="CZ952" s="145"/>
      <c r="DA952" s="116"/>
      <c r="DB952" s="168"/>
      <c r="DC952" s="118"/>
      <c r="DD952" s="118"/>
      <c r="DE952" s="167"/>
      <c r="DF952" s="167"/>
    </row>
    <row r="953" spans="1:110" hidden="1" x14ac:dyDescent="0.25">
      <c r="A953" s="140"/>
      <c r="B953" s="141"/>
      <c r="C953" s="90"/>
      <c r="D953" s="142"/>
      <c r="E953" s="143"/>
      <c r="F953" s="144"/>
      <c r="G953" s="142"/>
      <c r="H953" s="142"/>
      <c r="I953" s="110"/>
      <c r="J953" s="142"/>
      <c r="K953" s="110"/>
      <c r="L953" s="142"/>
      <c r="M953" s="142"/>
      <c r="N953" s="142"/>
      <c r="O953" s="110"/>
      <c r="P953" s="142"/>
      <c r="Q953" s="110"/>
      <c r="R953" s="142"/>
      <c r="S953" s="142"/>
      <c r="T953" s="142"/>
      <c r="U953" s="110"/>
      <c r="V953" s="142"/>
      <c r="W953" s="110"/>
      <c r="X953" s="142"/>
      <c r="Y953" s="110"/>
      <c r="Z953" s="144"/>
      <c r="AA953" s="142"/>
      <c r="AB953" s="142"/>
      <c r="AC953" s="142"/>
      <c r="AD953" s="142"/>
      <c r="AE953" s="142"/>
      <c r="AF953" s="111"/>
      <c r="AG953" s="111"/>
      <c r="AH953" s="111"/>
      <c r="AI953" s="142"/>
      <c r="AJ953" s="144"/>
      <c r="AK953" s="142"/>
      <c r="AL953" s="142"/>
      <c r="AM953" s="142"/>
      <c r="AN953" s="142"/>
      <c r="AO953" s="142"/>
      <c r="AP953" s="111"/>
      <c r="AQ953" s="111"/>
      <c r="AR953" s="111"/>
      <c r="AS953" s="142"/>
      <c r="AT953" s="144"/>
      <c r="AU953" s="142"/>
      <c r="AV953" s="142"/>
      <c r="AW953" s="142"/>
      <c r="AX953" s="110"/>
      <c r="AY953" s="110"/>
      <c r="AZ953" s="142"/>
      <c r="BA953" s="144"/>
      <c r="BB953" s="142"/>
      <c r="BC953" s="142"/>
      <c r="BD953" s="142"/>
      <c r="BE953" s="110"/>
      <c r="BF953" s="110"/>
      <c r="BG953" s="142"/>
      <c r="BH953" s="144"/>
      <c r="BI953" s="142"/>
      <c r="BJ953" s="142"/>
      <c r="BK953" s="110"/>
      <c r="BL953" s="142"/>
      <c r="BM953" s="110"/>
      <c r="BN953" s="142"/>
      <c r="BO953" s="142"/>
      <c r="BP953" s="142"/>
      <c r="BQ953" s="110"/>
      <c r="BR953" s="142"/>
      <c r="BS953" s="110"/>
      <c r="BT953" s="142"/>
      <c r="BU953" s="110"/>
      <c r="BV953" s="144"/>
      <c r="BW953" s="114"/>
      <c r="BX953" s="67"/>
      <c r="BY953" s="68"/>
      <c r="BZ953" s="143"/>
      <c r="CA953" s="143"/>
      <c r="CB953" s="142"/>
      <c r="CC953" s="110"/>
      <c r="CD953" s="110"/>
      <c r="CE953" s="142"/>
      <c r="CF953" s="145"/>
      <c r="CG953" s="142"/>
      <c r="CH953" s="142"/>
      <c r="CI953" s="142"/>
      <c r="CJ953" s="142"/>
      <c r="CK953" s="142"/>
      <c r="CL953" s="111"/>
      <c r="CM953" s="111"/>
      <c r="CN953" s="111"/>
      <c r="CO953" s="142"/>
      <c r="CP953" s="145"/>
      <c r="CQ953" s="142"/>
      <c r="CR953" s="142"/>
      <c r="CS953" s="142"/>
      <c r="CT953" s="142"/>
      <c r="CU953" s="142"/>
      <c r="CV953" s="111"/>
      <c r="CW953" s="111"/>
      <c r="CX953" s="111"/>
      <c r="CY953" s="142"/>
      <c r="CZ953" s="145"/>
      <c r="DA953" s="116"/>
      <c r="DB953" s="168"/>
      <c r="DC953" s="118"/>
      <c r="DD953" s="118"/>
      <c r="DE953" s="167"/>
      <c r="DF953" s="167"/>
    </row>
    <row r="954" spans="1:110" hidden="1" x14ac:dyDescent="0.25">
      <c r="A954" s="140"/>
      <c r="B954" s="141"/>
      <c r="C954" s="90"/>
      <c r="D954" s="142"/>
      <c r="E954" s="143"/>
      <c r="F954" s="144"/>
      <c r="G954" s="142"/>
      <c r="H954" s="142"/>
      <c r="I954" s="110"/>
      <c r="J954" s="142"/>
      <c r="K954" s="110"/>
      <c r="L954" s="142"/>
      <c r="M954" s="142"/>
      <c r="N954" s="142"/>
      <c r="O954" s="110"/>
      <c r="P954" s="142"/>
      <c r="Q954" s="110"/>
      <c r="R954" s="142"/>
      <c r="S954" s="142"/>
      <c r="T954" s="142"/>
      <c r="U954" s="110"/>
      <c r="V954" s="142"/>
      <c r="W954" s="110"/>
      <c r="X954" s="142"/>
      <c r="Y954" s="110"/>
      <c r="Z954" s="144"/>
      <c r="AA954" s="142"/>
      <c r="AB954" s="142"/>
      <c r="AC954" s="142"/>
      <c r="AD954" s="142"/>
      <c r="AE954" s="142"/>
      <c r="AF954" s="111"/>
      <c r="AG954" s="111"/>
      <c r="AH954" s="111"/>
      <c r="AI954" s="142"/>
      <c r="AJ954" s="144"/>
      <c r="AK954" s="142"/>
      <c r="AL954" s="142"/>
      <c r="AM954" s="142"/>
      <c r="AN954" s="142"/>
      <c r="AO954" s="142"/>
      <c r="AP954" s="111"/>
      <c r="AQ954" s="111"/>
      <c r="AR954" s="111"/>
      <c r="AS954" s="142"/>
      <c r="AT954" s="144"/>
      <c r="AU954" s="142"/>
      <c r="AV954" s="142"/>
      <c r="AW954" s="142"/>
      <c r="AX954" s="110"/>
      <c r="AY954" s="110"/>
      <c r="AZ954" s="142"/>
      <c r="BA954" s="144"/>
      <c r="BB954" s="142"/>
      <c r="BC954" s="142"/>
      <c r="BD954" s="142"/>
      <c r="BE954" s="110"/>
      <c r="BF954" s="110"/>
      <c r="BG954" s="142"/>
      <c r="BH954" s="144"/>
      <c r="BI954" s="142"/>
      <c r="BJ954" s="142"/>
      <c r="BK954" s="110"/>
      <c r="BL954" s="142"/>
      <c r="BM954" s="110"/>
      <c r="BN954" s="142"/>
      <c r="BO954" s="142"/>
      <c r="BP954" s="142"/>
      <c r="BQ954" s="110"/>
      <c r="BR954" s="142"/>
      <c r="BS954" s="110"/>
      <c r="BT954" s="142"/>
      <c r="BU954" s="110"/>
      <c r="BV954" s="144"/>
      <c r="BW954" s="114"/>
      <c r="BX954" s="67"/>
      <c r="BY954" s="68"/>
      <c r="BZ954" s="143"/>
      <c r="CA954" s="143"/>
      <c r="CB954" s="142"/>
      <c r="CC954" s="110"/>
      <c r="CD954" s="110"/>
      <c r="CE954" s="142"/>
      <c r="CF954" s="145"/>
      <c r="CG954" s="142"/>
      <c r="CH954" s="142"/>
      <c r="CI954" s="142"/>
      <c r="CJ954" s="142"/>
      <c r="CK954" s="142"/>
      <c r="CL954" s="111"/>
      <c r="CM954" s="111"/>
      <c r="CN954" s="111"/>
      <c r="CO954" s="142"/>
      <c r="CP954" s="145"/>
      <c r="CQ954" s="142"/>
      <c r="CR954" s="142"/>
      <c r="CS954" s="142"/>
      <c r="CT954" s="142"/>
      <c r="CU954" s="142"/>
      <c r="CV954" s="111"/>
      <c r="CW954" s="111"/>
      <c r="CX954" s="111"/>
      <c r="CY954" s="142"/>
      <c r="CZ954" s="145"/>
      <c r="DA954" s="116"/>
      <c r="DB954" s="168"/>
      <c r="DC954" s="118"/>
      <c r="DD954" s="118"/>
      <c r="DE954" s="167"/>
      <c r="DF954" s="167"/>
    </row>
    <row r="955" spans="1:110" hidden="1" x14ac:dyDescent="0.25">
      <c r="A955" s="140"/>
      <c r="B955" s="141"/>
      <c r="C955" s="90"/>
      <c r="D955" s="142"/>
      <c r="E955" s="143"/>
      <c r="F955" s="144"/>
      <c r="G955" s="142"/>
      <c r="H955" s="142"/>
      <c r="I955" s="110"/>
      <c r="J955" s="142"/>
      <c r="K955" s="110"/>
      <c r="L955" s="142"/>
      <c r="M955" s="142"/>
      <c r="N955" s="142"/>
      <c r="O955" s="110"/>
      <c r="P955" s="142"/>
      <c r="Q955" s="110"/>
      <c r="R955" s="142"/>
      <c r="S955" s="142"/>
      <c r="T955" s="142"/>
      <c r="U955" s="110"/>
      <c r="V955" s="142"/>
      <c r="W955" s="110"/>
      <c r="X955" s="142"/>
      <c r="Y955" s="110"/>
      <c r="Z955" s="144"/>
      <c r="AA955" s="142"/>
      <c r="AB955" s="142"/>
      <c r="AC955" s="142"/>
      <c r="AD955" s="142"/>
      <c r="AE955" s="142"/>
      <c r="AF955" s="111"/>
      <c r="AG955" s="111"/>
      <c r="AH955" s="111"/>
      <c r="AI955" s="142"/>
      <c r="AJ955" s="144"/>
      <c r="AK955" s="142"/>
      <c r="AL955" s="142"/>
      <c r="AM955" s="142"/>
      <c r="AN955" s="142"/>
      <c r="AO955" s="142"/>
      <c r="AP955" s="111"/>
      <c r="AQ955" s="111"/>
      <c r="AR955" s="111"/>
      <c r="AS955" s="142"/>
      <c r="AT955" s="144"/>
      <c r="AU955" s="142"/>
      <c r="AV955" s="142"/>
      <c r="AW955" s="142"/>
      <c r="AX955" s="110"/>
      <c r="AY955" s="110"/>
      <c r="AZ955" s="142"/>
      <c r="BA955" s="144"/>
      <c r="BB955" s="142"/>
      <c r="BC955" s="142"/>
      <c r="BD955" s="142"/>
      <c r="BE955" s="110"/>
      <c r="BF955" s="110"/>
      <c r="BG955" s="142"/>
      <c r="BH955" s="144"/>
      <c r="BI955" s="142"/>
      <c r="BJ955" s="142"/>
      <c r="BK955" s="110"/>
      <c r="BL955" s="142"/>
      <c r="BM955" s="110"/>
      <c r="BN955" s="142"/>
      <c r="BO955" s="142"/>
      <c r="BP955" s="142"/>
      <c r="BQ955" s="110"/>
      <c r="BR955" s="142"/>
      <c r="BS955" s="110"/>
      <c r="BT955" s="142"/>
      <c r="BU955" s="110"/>
      <c r="BV955" s="144"/>
      <c r="BW955" s="114"/>
      <c r="BX955" s="67"/>
      <c r="BY955" s="68"/>
      <c r="BZ955" s="143"/>
      <c r="CA955" s="143"/>
      <c r="CB955" s="142"/>
      <c r="CC955" s="110"/>
      <c r="CD955" s="110"/>
      <c r="CE955" s="142"/>
      <c r="CF955" s="145"/>
      <c r="CG955" s="142"/>
      <c r="CH955" s="142"/>
      <c r="CI955" s="142"/>
      <c r="CJ955" s="142"/>
      <c r="CK955" s="142"/>
      <c r="CL955" s="111"/>
      <c r="CM955" s="111"/>
      <c r="CN955" s="111"/>
      <c r="CO955" s="142"/>
      <c r="CP955" s="145"/>
      <c r="CQ955" s="142"/>
      <c r="CR955" s="142"/>
      <c r="CS955" s="142"/>
      <c r="CT955" s="142"/>
      <c r="CU955" s="142"/>
      <c r="CV955" s="111"/>
      <c r="CW955" s="111"/>
      <c r="CX955" s="111"/>
      <c r="CY955" s="142"/>
      <c r="CZ955" s="145"/>
      <c r="DA955" s="116"/>
      <c r="DB955" s="168"/>
      <c r="DC955" s="118"/>
      <c r="DD955" s="118"/>
      <c r="DE955" s="167"/>
      <c r="DF955" s="167"/>
    </row>
    <row r="956" spans="1:110" hidden="1" x14ac:dyDescent="0.25">
      <c r="A956" s="140"/>
      <c r="B956" s="141"/>
      <c r="C956" s="90"/>
      <c r="D956" s="142"/>
      <c r="E956" s="143"/>
      <c r="F956" s="144"/>
      <c r="G956" s="142"/>
      <c r="H956" s="142"/>
      <c r="I956" s="110"/>
      <c r="J956" s="142"/>
      <c r="K956" s="110"/>
      <c r="L956" s="142"/>
      <c r="M956" s="142"/>
      <c r="N956" s="142"/>
      <c r="O956" s="110"/>
      <c r="P956" s="142"/>
      <c r="Q956" s="110"/>
      <c r="R956" s="142"/>
      <c r="S956" s="142"/>
      <c r="T956" s="142"/>
      <c r="U956" s="110"/>
      <c r="V956" s="142"/>
      <c r="W956" s="110"/>
      <c r="X956" s="142"/>
      <c r="Y956" s="110"/>
      <c r="Z956" s="144"/>
      <c r="AA956" s="142"/>
      <c r="AB956" s="142"/>
      <c r="AC956" s="142"/>
      <c r="AD956" s="142"/>
      <c r="AE956" s="142"/>
      <c r="AF956" s="111"/>
      <c r="AG956" s="111"/>
      <c r="AH956" s="111"/>
      <c r="AI956" s="142"/>
      <c r="AJ956" s="144"/>
      <c r="AK956" s="142"/>
      <c r="AL956" s="142"/>
      <c r="AM956" s="142"/>
      <c r="AN956" s="142"/>
      <c r="AO956" s="142"/>
      <c r="AP956" s="111"/>
      <c r="AQ956" s="111"/>
      <c r="AR956" s="111"/>
      <c r="AS956" s="142"/>
      <c r="AT956" s="144"/>
      <c r="AU956" s="142"/>
      <c r="AV956" s="142"/>
      <c r="AW956" s="142"/>
      <c r="AX956" s="110"/>
      <c r="AY956" s="110"/>
      <c r="AZ956" s="142"/>
      <c r="BA956" s="144"/>
      <c r="BB956" s="142"/>
      <c r="BC956" s="142"/>
      <c r="BD956" s="142"/>
      <c r="BE956" s="110"/>
      <c r="BF956" s="110"/>
      <c r="BG956" s="142"/>
      <c r="BH956" s="144"/>
      <c r="BI956" s="142"/>
      <c r="BJ956" s="142"/>
      <c r="BK956" s="110"/>
      <c r="BL956" s="142"/>
      <c r="BM956" s="110"/>
      <c r="BN956" s="142"/>
      <c r="BO956" s="142"/>
      <c r="BP956" s="142"/>
      <c r="BQ956" s="110"/>
      <c r="BR956" s="142"/>
      <c r="BS956" s="110"/>
      <c r="BT956" s="142"/>
      <c r="BU956" s="110"/>
      <c r="BV956" s="144"/>
      <c r="BW956" s="114"/>
      <c r="BX956" s="67"/>
      <c r="BY956" s="68"/>
      <c r="BZ956" s="143"/>
      <c r="CA956" s="143"/>
      <c r="CB956" s="142"/>
      <c r="CC956" s="110"/>
      <c r="CD956" s="110"/>
      <c r="CE956" s="142"/>
      <c r="CF956" s="145"/>
      <c r="CG956" s="142"/>
      <c r="CH956" s="142"/>
      <c r="CI956" s="142"/>
      <c r="CJ956" s="142"/>
      <c r="CK956" s="142"/>
      <c r="CL956" s="111"/>
      <c r="CM956" s="111"/>
      <c r="CN956" s="111"/>
      <c r="CO956" s="142"/>
      <c r="CP956" s="145"/>
      <c r="CQ956" s="142"/>
      <c r="CR956" s="142"/>
      <c r="CS956" s="142"/>
      <c r="CT956" s="142"/>
      <c r="CU956" s="142"/>
      <c r="CV956" s="111"/>
      <c r="CW956" s="111"/>
      <c r="CX956" s="111"/>
      <c r="CY956" s="142"/>
      <c r="CZ956" s="145"/>
      <c r="DA956" s="116"/>
      <c r="DB956" s="168"/>
      <c r="DC956" s="118"/>
      <c r="DD956" s="118"/>
      <c r="DE956" s="167"/>
      <c r="DF956" s="167"/>
    </row>
    <row r="957" spans="1:110" hidden="1" x14ac:dyDescent="0.25">
      <c r="A957" s="140"/>
      <c r="B957" s="141"/>
      <c r="C957" s="90"/>
      <c r="D957" s="142"/>
      <c r="E957" s="143"/>
      <c r="F957" s="144"/>
      <c r="G957" s="142"/>
      <c r="H957" s="142"/>
      <c r="I957" s="110"/>
      <c r="J957" s="142"/>
      <c r="K957" s="110"/>
      <c r="L957" s="142"/>
      <c r="M957" s="142"/>
      <c r="N957" s="142"/>
      <c r="O957" s="110"/>
      <c r="P957" s="142"/>
      <c r="Q957" s="110"/>
      <c r="R957" s="142"/>
      <c r="S957" s="142"/>
      <c r="T957" s="142"/>
      <c r="U957" s="110"/>
      <c r="V957" s="142"/>
      <c r="W957" s="110"/>
      <c r="X957" s="142"/>
      <c r="Y957" s="110"/>
      <c r="Z957" s="144"/>
      <c r="AA957" s="142"/>
      <c r="AB957" s="142"/>
      <c r="AC957" s="142"/>
      <c r="AD957" s="142"/>
      <c r="AE957" s="142"/>
      <c r="AF957" s="111"/>
      <c r="AG957" s="111"/>
      <c r="AH957" s="111"/>
      <c r="AI957" s="142"/>
      <c r="AJ957" s="144"/>
      <c r="AK957" s="142"/>
      <c r="AL957" s="142"/>
      <c r="AM957" s="142"/>
      <c r="AN957" s="142"/>
      <c r="AO957" s="142"/>
      <c r="AP957" s="111"/>
      <c r="AQ957" s="111"/>
      <c r="AR957" s="111"/>
      <c r="AS957" s="142"/>
      <c r="AT957" s="144"/>
      <c r="AU957" s="142"/>
      <c r="AV957" s="142"/>
      <c r="AW957" s="142"/>
      <c r="AX957" s="110"/>
      <c r="AY957" s="110"/>
      <c r="AZ957" s="142"/>
      <c r="BA957" s="144"/>
      <c r="BB957" s="142"/>
      <c r="BC957" s="142"/>
      <c r="BD957" s="142"/>
      <c r="BE957" s="110"/>
      <c r="BF957" s="110"/>
      <c r="BG957" s="142"/>
      <c r="BH957" s="144"/>
      <c r="BI957" s="142"/>
      <c r="BJ957" s="142"/>
      <c r="BK957" s="110"/>
      <c r="BL957" s="142"/>
      <c r="BM957" s="110"/>
      <c r="BN957" s="142"/>
      <c r="BO957" s="142"/>
      <c r="BP957" s="142"/>
      <c r="BQ957" s="110"/>
      <c r="BR957" s="142"/>
      <c r="BS957" s="110"/>
      <c r="BT957" s="142"/>
      <c r="BU957" s="110"/>
      <c r="BV957" s="144"/>
      <c r="BW957" s="114"/>
      <c r="BX957" s="67"/>
      <c r="BY957" s="68"/>
      <c r="BZ957" s="143"/>
      <c r="CA957" s="143"/>
      <c r="CB957" s="142"/>
      <c r="CC957" s="110"/>
      <c r="CD957" s="110"/>
      <c r="CE957" s="142"/>
      <c r="CF957" s="145"/>
      <c r="CG957" s="142"/>
      <c r="CH957" s="142"/>
      <c r="CI957" s="142"/>
      <c r="CJ957" s="142"/>
      <c r="CK957" s="142"/>
      <c r="CL957" s="111"/>
      <c r="CM957" s="111"/>
      <c r="CN957" s="111"/>
      <c r="CO957" s="142"/>
      <c r="CP957" s="145"/>
      <c r="CQ957" s="142"/>
      <c r="CR957" s="142"/>
      <c r="CS957" s="142"/>
      <c r="CT957" s="142"/>
      <c r="CU957" s="142"/>
      <c r="CV957" s="111"/>
      <c r="CW957" s="111"/>
      <c r="CX957" s="111"/>
      <c r="CY957" s="142"/>
      <c r="CZ957" s="145"/>
      <c r="DA957" s="116"/>
      <c r="DB957" s="168"/>
      <c r="DC957" s="118"/>
      <c r="DD957" s="118"/>
      <c r="DE957" s="167"/>
      <c r="DF957" s="167"/>
    </row>
    <row r="958" spans="1:110" hidden="1" x14ac:dyDescent="0.25">
      <c r="A958" s="140"/>
      <c r="B958" s="141"/>
      <c r="C958" s="90"/>
      <c r="D958" s="142"/>
      <c r="E958" s="143"/>
      <c r="F958" s="144"/>
      <c r="G958" s="142"/>
      <c r="H958" s="142"/>
      <c r="I958" s="110"/>
      <c r="J958" s="142"/>
      <c r="K958" s="110"/>
      <c r="L958" s="142"/>
      <c r="M958" s="142"/>
      <c r="N958" s="142"/>
      <c r="O958" s="110"/>
      <c r="P958" s="142"/>
      <c r="Q958" s="110"/>
      <c r="R958" s="142"/>
      <c r="S958" s="142"/>
      <c r="T958" s="142"/>
      <c r="U958" s="110"/>
      <c r="V958" s="142"/>
      <c r="W958" s="110"/>
      <c r="X958" s="142"/>
      <c r="Y958" s="110"/>
      <c r="Z958" s="144"/>
      <c r="AA958" s="142"/>
      <c r="AB958" s="142"/>
      <c r="AC958" s="142"/>
      <c r="AD958" s="142"/>
      <c r="AE958" s="142"/>
      <c r="AF958" s="111"/>
      <c r="AG958" s="111"/>
      <c r="AH958" s="111"/>
      <c r="AI958" s="142"/>
      <c r="AJ958" s="144"/>
      <c r="AK958" s="142"/>
      <c r="AL958" s="142"/>
      <c r="AM958" s="142"/>
      <c r="AN958" s="142"/>
      <c r="AO958" s="142"/>
      <c r="AP958" s="111"/>
      <c r="AQ958" s="111"/>
      <c r="AR958" s="111"/>
      <c r="AS958" s="142"/>
      <c r="AT958" s="144"/>
      <c r="AU958" s="142"/>
      <c r="AV958" s="142"/>
      <c r="AW958" s="142"/>
      <c r="AX958" s="110"/>
      <c r="AY958" s="110"/>
      <c r="AZ958" s="142"/>
      <c r="BA958" s="144"/>
      <c r="BB958" s="142"/>
      <c r="BC958" s="142"/>
      <c r="BD958" s="142"/>
      <c r="BE958" s="110"/>
      <c r="BF958" s="110"/>
      <c r="BG958" s="142"/>
      <c r="BH958" s="144"/>
      <c r="BI958" s="142"/>
      <c r="BJ958" s="142"/>
      <c r="BK958" s="110"/>
      <c r="BL958" s="142"/>
      <c r="BM958" s="110"/>
      <c r="BN958" s="142"/>
      <c r="BO958" s="142"/>
      <c r="BP958" s="142"/>
      <c r="BQ958" s="110"/>
      <c r="BR958" s="142"/>
      <c r="BS958" s="110"/>
      <c r="BT958" s="142"/>
      <c r="BU958" s="110"/>
      <c r="BV958" s="144"/>
      <c r="BW958" s="114"/>
      <c r="BX958" s="67"/>
      <c r="BY958" s="68"/>
      <c r="BZ958" s="143"/>
      <c r="CA958" s="143"/>
      <c r="CB958" s="142"/>
      <c r="CC958" s="110"/>
      <c r="CD958" s="110"/>
      <c r="CE958" s="142"/>
      <c r="CF958" s="145"/>
      <c r="CG958" s="142"/>
      <c r="CH958" s="142"/>
      <c r="CI958" s="142"/>
      <c r="CJ958" s="142"/>
      <c r="CK958" s="142"/>
      <c r="CL958" s="111"/>
      <c r="CM958" s="111"/>
      <c r="CN958" s="111"/>
      <c r="CO958" s="142"/>
      <c r="CP958" s="145"/>
      <c r="CQ958" s="142"/>
      <c r="CR958" s="142"/>
      <c r="CS958" s="142"/>
      <c r="CT958" s="142"/>
      <c r="CU958" s="142"/>
      <c r="CV958" s="111"/>
      <c r="CW958" s="111"/>
      <c r="CX958" s="111"/>
      <c r="CY958" s="142"/>
      <c r="CZ958" s="145"/>
      <c r="DA958" s="116"/>
      <c r="DB958" s="168"/>
      <c r="DC958" s="118"/>
      <c r="DD958" s="118"/>
      <c r="DE958" s="167"/>
      <c r="DF958" s="167"/>
    </row>
    <row r="959" spans="1:110" hidden="1" x14ac:dyDescent="0.25">
      <c r="A959" s="140"/>
      <c r="B959" s="141"/>
      <c r="C959" s="90"/>
      <c r="D959" s="142"/>
      <c r="E959" s="143"/>
      <c r="F959" s="144"/>
      <c r="G959" s="142"/>
      <c r="H959" s="142"/>
      <c r="I959" s="110"/>
      <c r="J959" s="142"/>
      <c r="K959" s="110"/>
      <c r="L959" s="142"/>
      <c r="M959" s="142"/>
      <c r="N959" s="142"/>
      <c r="O959" s="110"/>
      <c r="P959" s="142"/>
      <c r="Q959" s="110"/>
      <c r="R959" s="142"/>
      <c r="S959" s="142"/>
      <c r="T959" s="142"/>
      <c r="U959" s="110"/>
      <c r="V959" s="142"/>
      <c r="W959" s="110"/>
      <c r="X959" s="142"/>
      <c r="Y959" s="110"/>
      <c r="Z959" s="144"/>
      <c r="AA959" s="142"/>
      <c r="AB959" s="142"/>
      <c r="AC959" s="142"/>
      <c r="AD959" s="142"/>
      <c r="AE959" s="142"/>
      <c r="AF959" s="111"/>
      <c r="AG959" s="111"/>
      <c r="AH959" s="111"/>
      <c r="AI959" s="142"/>
      <c r="AJ959" s="144"/>
      <c r="AK959" s="142"/>
      <c r="AL959" s="142"/>
      <c r="AM959" s="142"/>
      <c r="AN959" s="142"/>
      <c r="AO959" s="142"/>
      <c r="AP959" s="111"/>
      <c r="AQ959" s="111"/>
      <c r="AR959" s="111"/>
      <c r="AS959" s="142"/>
      <c r="AT959" s="144"/>
      <c r="AU959" s="142"/>
      <c r="AV959" s="142"/>
      <c r="AW959" s="142"/>
      <c r="AX959" s="110"/>
      <c r="AY959" s="110"/>
      <c r="AZ959" s="142"/>
      <c r="BA959" s="144"/>
      <c r="BB959" s="142"/>
      <c r="BC959" s="142"/>
      <c r="BD959" s="142"/>
      <c r="BE959" s="110"/>
      <c r="BF959" s="110"/>
      <c r="BG959" s="142"/>
      <c r="BH959" s="144"/>
      <c r="BI959" s="142"/>
      <c r="BJ959" s="142"/>
      <c r="BK959" s="110"/>
      <c r="BL959" s="142"/>
      <c r="BM959" s="110"/>
      <c r="BN959" s="142"/>
      <c r="BO959" s="142"/>
      <c r="BP959" s="142"/>
      <c r="BQ959" s="110"/>
      <c r="BR959" s="142"/>
      <c r="BS959" s="110"/>
      <c r="BT959" s="142"/>
      <c r="BU959" s="110"/>
      <c r="BV959" s="144"/>
      <c r="BW959" s="114"/>
      <c r="BX959" s="67"/>
      <c r="BY959" s="68"/>
      <c r="BZ959" s="143"/>
      <c r="CA959" s="143"/>
      <c r="CB959" s="142"/>
      <c r="CC959" s="110"/>
      <c r="CD959" s="110"/>
      <c r="CE959" s="142"/>
      <c r="CF959" s="145"/>
      <c r="CG959" s="142"/>
      <c r="CH959" s="142"/>
      <c r="CI959" s="142"/>
      <c r="CJ959" s="142"/>
      <c r="CK959" s="142"/>
      <c r="CL959" s="111"/>
      <c r="CM959" s="111"/>
      <c r="CN959" s="111"/>
      <c r="CO959" s="142"/>
      <c r="CP959" s="145"/>
      <c r="CQ959" s="142"/>
      <c r="CR959" s="142"/>
      <c r="CS959" s="142"/>
      <c r="CT959" s="142"/>
      <c r="CU959" s="142"/>
      <c r="CV959" s="111"/>
      <c r="CW959" s="111"/>
      <c r="CX959" s="111"/>
      <c r="CY959" s="142"/>
      <c r="CZ959" s="145"/>
      <c r="DA959" s="116"/>
      <c r="DB959" s="168"/>
      <c r="DC959" s="118"/>
      <c r="DD959" s="118"/>
      <c r="DE959" s="167"/>
      <c r="DF959" s="167"/>
    </row>
    <row r="960" spans="1:110" hidden="1" x14ac:dyDescent="0.25">
      <c r="A960" s="140"/>
      <c r="B960" s="141"/>
      <c r="C960" s="90"/>
      <c r="D960" s="142"/>
      <c r="E960" s="143"/>
      <c r="F960" s="144"/>
      <c r="G960" s="142"/>
      <c r="H960" s="142"/>
      <c r="I960" s="110"/>
      <c r="J960" s="142"/>
      <c r="K960" s="110"/>
      <c r="L960" s="142"/>
      <c r="M960" s="142"/>
      <c r="N960" s="142"/>
      <c r="O960" s="110"/>
      <c r="P960" s="142"/>
      <c r="Q960" s="110"/>
      <c r="R960" s="142"/>
      <c r="S960" s="142"/>
      <c r="T960" s="142"/>
      <c r="U960" s="110"/>
      <c r="V960" s="142"/>
      <c r="W960" s="110"/>
      <c r="X960" s="142"/>
      <c r="Y960" s="110"/>
      <c r="Z960" s="144"/>
      <c r="AA960" s="142"/>
      <c r="AB960" s="142"/>
      <c r="AC960" s="142"/>
      <c r="AD960" s="142"/>
      <c r="AE960" s="142"/>
      <c r="AF960" s="111"/>
      <c r="AG960" s="111"/>
      <c r="AH960" s="111"/>
      <c r="AI960" s="142"/>
      <c r="AJ960" s="144"/>
      <c r="AK960" s="142"/>
      <c r="AL960" s="142"/>
      <c r="AM960" s="142"/>
      <c r="AN960" s="142"/>
      <c r="AO960" s="142"/>
      <c r="AP960" s="111"/>
      <c r="AQ960" s="111"/>
      <c r="AR960" s="111"/>
      <c r="AS960" s="142"/>
      <c r="AT960" s="144"/>
      <c r="AU960" s="142"/>
      <c r="AV960" s="142"/>
      <c r="AW960" s="142"/>
      <c r="AX960" s="110"/>
      <c r="AY960" s="110"/>
      <c r="AZ960" s="142"/>
      <c r="BA960" s="144"/>
      <c r="BB960" s="142"/>
      <c r="BC960" s="142"/>
      <c r="BD960" s="142"/>
      <c r="BE960" s="110"/>
      <c r="BF960" s="110"/>
      <c r="BG960" s="142"/>
      <c r="BH960" s="144"/>
      <c r="BI960" s="142"/>
      <c r="BJ960" s="142"/>
      <c r="BK960" s="110"/>
      <c r="BL960" s="142"/>
      <c r="BM960" s="110"/>
      <c r="BN960" s="142"/>
      <c r="BO960" s="142"/>
      <c r="BP960" s="142"/>
      <c r="BQ960" s="110"/>
      <c r="BR960" s="142"/>
      <c r="BS960" s="110"/>
      <c r="BT960" s="142"/>
      <c r="BU960" s="110"/>
      <c r="BV960" s="144"/>
      <c r="BW960" s="114"/>
      <c r="BX960" s="67"/>
      <c r="BY960" s="68"/>
      <c r="BZ960" s="143"/>
      <c r="CA960" s="143"/>
      <c r="CB960" s="142"/>
      <c r="CC960" s="110"/>
      <c r="CD960" s="110"/>
      <c r="CE960" s="142"/>
      <c r="CF960" s="145"/>
      <c r="CG960" s="142"/>
      <c r="CH960" s="142"/>
      <c r="CI960" s="142"/>
      <c r="CJ960" s="142"/>
      <c r="CK960" s="142"/>
      <c r="CL960" s="111"/>
      <c r="CM960" s="111"/>
      <c r="CN960" s="111"/>
      <c r="CO960" s="142"/>
      <c r="CP960" s="145"/>
      <c r="CQ960" s="142"/>
      <c r="CR960" s="142"/>
      <c r="CS960" s="142"/>
      <c r="CT960" s="142"/>
      <c r="CU960" s="142"/>
      <c r="CV960" s="111"/>
      <c r="CW960" s="111"/>
      <c r="CX960" s="111"/>
      <c r="CY960" s="142"/>
      <c r="CZ960" s="145"/>
      <c r="DA960" s="116"/>
      <c r="DB960" s="168"/>
      <c r="DC960" s="118"/>
      <c r="DD960" s="118"/>
      <c r="DE960" s="167"/>
      <c r="DF960" s="167"/>
    </row>
    <row r="961" spans="1:110" hidden="1" x14ac:dyDescent="0.25">
      <c r="A961" s="140"/>
      <c r="B961" s="141"/>
      <c r="C961" s="90"/>
      <c r="D961" s="142"/>
      <c r="E961" s="143"/>
      <c r="F961" s="144"/>
      <c r="G961" s="142"/>
      <c r="H961" s="142"/>
      <c r="I961" s="110"/>
      <c r="J961" s="142"/>
      <c r="K961" s="110"/>
      <c r="L961" s="142"/>
      <c r="M961" s="142"/>
      <c r="N961" s="142"/>
      <c r="O961" s="110"/>
      <c r="P961" s="142"/>
      <c r="Q961" s="110"/>
      <c r="R961" s="142"/>
      <c r="S961" s="142"/>
      <c r="T961" s="142"/>
      <c r="U961" s="110"/>
      <c r="V961" s="142"/>
      <c r="W961" s="110"/>
      <c r="X961" s="142"/>
      <c r="Y961" s="110"/>
      <c r="Z961" s="144"/>
      <c r="AA961" s="142"/>
      <c r="AB961" s="142"/>
      <c r="AC961" s="142"/>
      <c r="AD961" s="142"/>
      <c r="AE961" s="142"/>
      <c r="AF961" s="111"/>
      <c r="AG961" s="111"/>
      <c r="AH961" s="111"/>
      <c r="AI961" s="142"/>
      <c r="AJ961" s="144"/>
      <c r="AK961" s="142"/>
      <c r="AL961" s="142"/>
      <c r="AM961" s="142"/>
      <c r="AN961" s="142"/>
      <c r="AO961" s="142"/>
      <c r="AP961" s="111"/>
      <c r="AQ961" s="111"/>
      <c r="AR961" s="111"/>
      <c r="AS961" s="142"/>
      <c r="AT961" s="144"/>
      <c r="AU961" s="142"/>
      <c r="AV961" s="142"/>
      <c r="AW961" s="142"/>
      <c r="AX961" s="110"/>
      <c r="AY961" s="110"/>
      <c r="AZ961" s="142"/>
      <c r="BA961" s="144"/>
      <c r="BB961" s="142"/>
      <c r="BC961" s="142"/>
      <c r="BD961" s="142"/>
      <c r="BE961" s="110"/>
      <c r="BF961" s="110"/>
      <c r="BG961" s="142"/>
      <c r="BH961" s="144"/>
      <c r="BI961" s="142"/>
      <c r="BJ961" s="142"/>
      <c r="BK961" s="110"/>
      <c r="BL961" s="142"/>
      <c r="BM961" s="110"/>
      <c r="BN961" s="142"/>
      <c r="BO961" s="142"/>
      <c r="BP961" s="142"/>
      <c r="BQ961" s="110"/>
      <c r="BR961" s="142"/>
      <c r="BS961" s="110"/>
      <c r="BT961" s="142"/>
      <c r="BU961" s="110"/>
      <c r="BV961" s="144"/>
      <c r="BW961" s="114"/>
      <c r="BX961" s="67"/>
      <c r="BY961" s="68"/>
      <c r="BZ961" s="143"/>
      <c r="CA961" s="143"/>
      <c r="CB961" s="142"/>
      <c r="CC961" s="110"/>
      <c r="CD961" s="110"/>
      <c r="CE961" s="142"/>
      <c r="CF961" s="145"/>
      <c r="CG961" s="142"/>
      <c r="CH961" s="142"/>
      <c r="CI961" s="142"/>
      <c r="CJ961" s="142"/>
      <c r="CK961" s="142"/>
      <c r="CL961" s="111"/>
      <c r="CM961" s="111"/>
      <c r="CN961" s="111"/>
      <c r="CO961" s="142"/>
      <c r="CP961" s="145"/>
      <c r="CQ961" s="142"/>
      <c r="CR961" s="142"/>
      <c r="CS961" s="142"/>
      <c r="CT961" s="142"/>
      <c r="CU961" s="142"/>
      <c r="CV961" s="111"/>
      <c r="CW961" s="111"/>
      <c r="CX961" s="111"/>
      <c r="CY961" s="142"/>
      <c r="CZ961" s="145"/>
      <c r="DA961" s="116"/>
      <c r="DB961" s="168"/>
      <c r="DC961" s="118"/>
      <c r="DD961" s="118"/>
      <c r="DE961" s="167"/>
      <c r="DF961" s="167"/>
    </row>
    <row r="962" spans="1:110" hidden="1" x14ac:dyDescent="0.25">
      <c r="A962" s="140"/>
      <c r="B962" s="141"/>
      <c r="C962" s="90"/>
      <c r="D962" s="142"/>
      <c r="E962" s="143"/>
      <c r="F962" s="144"/>
      <c r="G962" s="142"/>
      <c r="H962" s="142"/>
      <c r="I962" s="110"/>
      <c r="J962" s="142"/>
      <c r="K962" s="110"/>
      <c r="L962" s="142"/>
      <c r="M962" s="142"/>
      <c r="N962" s="142"/>
      <c r="O962" s="110"/>
      <c r="P962" s="142"/>
      <c r="Q962" s="110"/>
      <c r="R962" s="142"/>
      <c r="S962" s="142"/>
      <c r="T962" s="142"/>
      <c r="U962" s="110"/>
      <c r="V962" s="142"/>
      <c r="W962" s="110"/>
      <c r="X962" s="142"/>
      <c r="Y962" s="110"/>
      <c r="Z962" s="144"/>
      <c r="AA962" s="142"/>
      <c r="AB962" s="142"/>
      <c r="AC962" s="142"/>
      <c r="AD962" s="142"/>
      <c r="AE962" s="142"/>
      <c r="AF962" s="111"/>
      <c r="AG962" s="111"/>
      <c r="AH962" s="111"/>
      <c r="AI962" s="142"/>
      <c r="AJ962" s="144"/>
      <c r="AK962" s="142"/>
      <c r="AL962" s="142"/>
      <c r="AM962" s="142"/>
      <c r="AN962" s="142"/>
      <c r="AO962" s="142"/>
      <c r="AP962" s="111"/>
      <c r="AQ962" s="111"/>
      <c r="AR962" s="111"/>
      <c r="AS962" s="142"/>
      <c r="AT962" s="144"/>
      <c r="AU962" s="142"/>
      <c r="AV962" s="142"/>
      <c r="AW962" s="142"/>
      <c r="AX962" s="110"/>
      <c r="AY962" s="110"/>
      <c r="AZ962" s="142"/>
      <c r="BA962" s="144"/>
      <c r="BB962" s="142"/>
      <c r="BC962" s="142"/>
      <c r="BD962" s="142"/>
      <c r="BE962" s="110"/>
      <c r="BF962" s="110"/>
      <c r="BG962" s="142"/>
      <c r="BH962" s="144"/>
      <c r="BI962" s="142"/>
      <c r="BJ962" s="142"/>
      <c r="BK962" s="110"/>
      <c r="BL962" s="142"/>
      <c r="BM962" s="110"/>
      <c r="BN962" s="142"/>
      <c r="BO962" s="142"/>
      <c r="BP962" s="142"/>
      <c r="BQ962" s="110"/>
      <c r="BR962" s="142"/>
      <c r="BS962" s="110"/>
      <c r="BT962" s="142"/>
      <c r="BU962" s="110"/>
      <c r="BV962" s="144"/>
      <c r="BW962" s="114"/>
      <c r="BX962" s="67"/>
      <c r="BY962" s="68"/>
      <c r="BZ962" s="143"/>
      <c r="CA962" s="143"/>
      <c r="CB962" s="142"/>
      <c r="CC962" s="110"/>
      <c r="CD962" s="110"/>
      <c r="CE962" s="142"/>
      <c r="CF962" s="145"/>
      <c r="CG962" s="142"/>
      <c r="CH962" s="142"/>
      <c r="CI962" s="142"/>
      <c r="CJ962" s="142"/>
      <c r="CK962" s="142"/>
      <c r="CL962" s="111"/>
      <c r="CM962" s="111"/>
      <c r="CN962" s="111"/>
      <c r="CO962" s="142"/>
      <c r="CP962" s="145"/>
      <c r="CQ962" s="142"/>
      <c r="CR962" s="142"/>
      <c r="CS962" s="142"/>
      <c r="CT962" s="142"/>
      <c r="CU962" s="142"/>
      <c r="CV962" s="111"/>
      <c r="CW962" s="111"/>
      <c r="CX962" s="111"/>
      <c r="CY962" s="142"/>
      <c r="CZ962" s="145"/>
      <c r="DA962" s="116"/>
      <c r="DB962" s="168"/>
      <c r="DC962" s="118"/>
      <c r="DD962" s="118"/>
      <c r="DE962" s="167"/>
      <c r="DF962" s="167"/>
    </row>
    <row r="963" spans="1:110" hidden="1" x14ac:dyDescent="0.25">
      <c r="A963" s="140"/>
      <c r="B963" s="141"/>
      <c r="C963" s="90"/>
      <c r="D963" s="142"/>
      <c r="E963" s="143"/>
      <c r="F963" s="144"/>
      <c r="G963" s="142"/>
      <c r="H963" s="142"/>
      <c r="I963" s="110"/>
      <c r="J963" s="142"/>
      <c r="K963" s="110"/>
      <c r="L963" s="142"/>
      <c r="M963" s="142"/>
      <c r="N963" s="142"/>
      <c r="O963" s="110"/>
      <c r="P963" s="142"/>
      <c r="Q963" s="110"/>
      <c r="R963" s="142"/>
      <c r="S963" s="142"/>
      <c r="T963" s="142"/>
      <c r="U963" s="110"/>
      <c r="V963" s="142"/>
      <c r="W963" s="110"/>
      <c r="X963" s="142"/>
      <c r="Y963" s="110"/>
      <c r="Z963" s="144"/>
      <c r="AA963" s="142"/>
      <c r="AB963" s="142"/>
      <c r="AC963" s="142"/>
      <c r="AD963" s="142"/>
      <c r="AE963" s="142"/>
      <c r="AF963" s="111"/>
      <c r="AG963" s="111"/>
      <c r="AH963" s="111"/>
      <c r="AI963" s="142"/>
      <c r="AJ963" s="144"/>
      <c r="AK963" s="142"/>
      <c r="AL963" s="142"/>
      <c r="AM963" s="142"/>
      <c r="AN963" s="142"/>
      <c r="AO963" s="142"/>
      <c r="AP963" s="111"/>
      <c r="AQ963" s="111"/>
      <c r="AR963" s="111"/>
      <c r="AS963" s="142"/>
      <c r="AT963" s="144"/>
      <c r="AU963" s="142"/>
      <c r="AV963" s="142"/>
      <c r="AW963" s="142"/>
      <c r="AX963" s="110"/>
      <c r="AY963" s="110"/>
      <c r="AZ963" s="142"/>
      <c r="BA963" s="144"/>
      <c r="BB963" s="142"/>
      <c r="BC963" s="142"/>
      <c r="BD963" s="142"/>
      <c r="BE963" s="110"/>
      <c r="BF963" s="110"/>
      <c r="BG963" s="142"/>
      <c r="BH963" s="144"/>
      <c r="BI963" s="142"/>
      <c r="BJ963" s="142"/>
      <c r="BK963" s="110"/>
      <c r="BL963" s="142"/>
      <c r="BM963" s="110"/>
      <c r="BN963" s="142"/>
      <c r="BO963" s="142"/>
      <c r="BP963" s="142"/>
      <c r="BQ963" s="110"/>
      <c r="BR963" s="142"/>
      <c r="BS963" s="110"/>
      <c r="BT963" s="142"/>
      <c r="BU963" s="110"/>
      <c r="BV963" s="144"/>
      <c r="BW963" s="114"/>
      <c r="BX963" s="67"/>
      <c r="BY963" s="68"/>
      <c r="BZ963" s="143"/>
      <c r="CA963" s="143"/>
      <c r="CB963" s="142"/>
      <c r="CC963" s="110"/>
      <c r="CD963" s="110"/>
      <c r="CE963" s="142"/>
      <c r="CF963" s="145"/>
      <c r="CG963" s="142"/>
      <c r="CH963" s="142"/>
      <c r="CI963" s="142"/>
      <c r="CJ963" s="142"/>
      <c r="CK963" s="142"/>
      <c r="CL963" s="111"/>
      <c r="CM963" s="111"/>
      <c r="CN963" s="111"/>
      <c r="CO963" s="142"/>
      <c r="CP963" s="145"/>
      <c r="CQ963" s="142"/>
      <c r="CR963" s="142"/>
      <c r="CS963" s="142"/>
      <c r="CT963" s="142"/>
      <c r="CU963" s="142"/>
      <c r="CV963" s="111"/>
      <c r="CW963" s="111"/>
      <c r="CX963" s="111"/>
      <c r="CY963" s="142"/>
      <c r="CZ963" s="145"/>
      <c r="DA963" s="116"/>
      <c r="DB963" s="168"/>
      <c r="DC963" s="118"/>
      <c r="DD963" s="118"/>
      <c r="DE963" s="167"/>
      <c r="DF963" s="167"/>
    </row>
    <row r="964" spans="1:110" hidden="1" x14ac:dyDescent="0.25">
      <c r="A964" s="140"/>
      <c r="B964" s="141"/>
      <c r="C964" s="90"/>
      <c r="D964" s="142"/>
      <c r="E964" s="143"/>
      <c r="F964" s="144"/>
      <c r="G964" s="142"/>
      <c r="H964" s="142"/>
      <c r="I964" s="110"/>
      <c r="J964" s="142"/>
      <c r="K964" s="110"/>
      <c r="L964" s="142"/>
      <c r="M964" s="142"/>
      <c r="N964" s="142"/>
      <c r="O964" s="110"/>
      <c r="P964" s="142"/>
      <c r="Q964" s="110"/>
      <c r="R964" s="142"/>
      <c r="S964" s="142"/>
      <c r="T964" s="142"/>
      <c r="U964" s="110"/>
      <c r="V964" s="142"/>
      <c r="W964" s="110"/>
      <c r="X964" s="142"/>
      <c r="Y964" s="110"/>
      <c r="Z964" s="144"/>
      <c r="AA964" s="142"/>
      <c r="AB964" s="142"/>
      <c r="AC964" s="142"/>
      <c r="AD964" s="142"/>
      <c r="AE964" s="142"/>
      <c r="AF964" s="111"/>
      <c r="AG964" s="111"/>
      <c r="AH964" s="111"/>
      <c r="AI964" s="142"/>
      <c r="AJ964" s="144"/>
      <c r="AK964" s="142"/>
      <c r="AL964" s="142"/>
      <c r="AM964" s="142"/>
      <c r="AN964" s="142"/>
      <c r="AO964" s="142"/>
      <c r="AP964" s="111"/>
      <c r="AQ964" s="111"/>
      <c r="AR964" s="111"/>
      <c r="AS964" s="142"/>
      <c r="AT964" s="144"/>
      <c r="AU964" s="142"/>
      <c r="AV964" s="142"/>
      <c r="AW964" s="142"/>
      <c r="AX964" s="110"/>
      <c r="AY964" s="110"/>
      <c r="AZ964" s="142"/>
      <c r="BA964" s="144"/>
      <c r="BB964" s="142"/>
      <c r="BC964" s="142"/>
      <c r="BD964" s="142"/>
      <c r="BE964" s="110"/>
      <c r="BF964" s="110"/>
      <c r="BG964" s="142"/>
      <c r="BH964" s="144"/>
      <c r="BI964" s="142"/>
      <c r="BJ964" s="142"/>
      <c r="BK964" s="110"/>
      <c r="BL964" s="142"/>
      <c r="BM964" s="110"/>
      <c r="BN964" s="142"/>
      <c r="BO964" s="142"/>
      <c r="BP964" s="142"/>
      <c r="BQ964" s="110"/>
      <c r="BR964" s="142"/>
      <c r="BS964" s="110"/>
      <c r="BT964" s="142"/>
      <c r="BU964" s="110"/>
      <c r="BV964" s="144"/>
      <c r="BW964" s="114"/>
      <c r="BX964" s="67"/>
      <c r="BY964" s="68"/>
      <c r="BZ964" s="143"/>
      <c r="CA964" s="143"/>
      <c r="CB964" s="142"/>
      <c r="CC964" s="110"/>
      <c r="CD964" s="110"/>
      <c r="CE964" s="142"/>
      <c r="CF964" s="145"/>
      <c r="CG964" s="142"/>
      <c r="CH964" s="142"/>
      <c r="CI964" s="142"/>
      <c r="CJ964" s="142"/>
      <c r="CK964" s="142"/>
      <c r="CL964" s="111"/>
      <c r="CM964" s="111"/>
      <c r="CN964" s="111"/>
      <c r="CO964" s="142"/>
      <c r="CP964" s="145"/>
      <c r="CQ964" s="142"/>
      <c r="CR964" s="142"/>
      <c r="CS964" s="142"/>
      <c r="CT964" s="142"/>
      <c r="CU964" s="142"/>
      <c r="CV964" s="111"/>
      <c r="CW964" s="111"/>
      <c r="CX964" s="111"/>
      <c r="CY964" s="142"/>
      <c r="CZ964" s="145"/>
      <c r="DA964" s="116"/>
      <c r="DB964" s="168"/>
      <c r="DC964" s="118"/>
      <c r="DD964" s="118"/>
      <c r="DE964" s="167"/>
      <c r="DF964" s="167"/>
    </row>
    <row r="965" spans="1:110" hidden="1" x14ac:dyDescent="0.25">
      <c r="A965" s="140"/>
      <c r="B965" s="141"/>
      <c r="C965" s="90"/>
      <c r="D965" s="142"/>
      <c r="E965" s="143"/>
      <c r="F965" s="144"/>
      <c r="G965" s="142"/>
      <c r="H965" s="142"/>
      <c r="I965" s="110"/>
      <c r="J965" s="142"/>
      <c r="K965" s="110"/>
      <c r="L965" s="142"/>
      <c r="M965" s="142"/>
      <c r="N965" s="142"/>
      <c r="O965" s="110"/>
      <c r="P965" s="142"/>
      <c r="Q965" s="110"/>
      <c r="R965" s="142"/>
      <c r="S965" s="142"/>
      <c r="T965" s="142"/>
      <c r="U965" s="110"/>
      <c r="V965" s="142"/>
      <c r="W965" s="110"/>
      <c r="X965" s="142"/>
      <c r="Y965" s="110"/>
      <c r="Z965" s="144"/>
      <c r="AA965" s="142"/>
      <c r="AB965" s="142"/>
      <c r="AC965" s="142"/>
      <c r="AD965" s="142"/>
      <c r="AE965" s="142"/>
      <c r="AF965" s="111"/>
      <c r="AG965" s="111"/>
      <c r="AH965" s="111"/>
      <c r="AI965" s="142"/>
      <c r="AJ965" s="144"/>
      <c r="AK965" s="142"/>
      <c r="AL965" s="142"/>
      <c r="AM965" s="142"/>
      <c r="AN965" s="142"/>
      <c r="AO965" s="142"/>
      <c r="AP965" s="111"/>
      <c r="AQ965" s="111"/>
      <c r="AR965" s="111"/>
      <c r="AS965" s="142"/>
      <c r="AT965" s="144"/>
      <c r="AU965" s="142"/>
      <c r="AV965" s="142"/>
      <c r="AW965" s="142"/>
      <c r="AX965" s="110"/>
      <c r="AY965" s="110"/>
      <c r="AZ965" s="142"/>
      <c r="BA965" s="144"/>
      <c r="BB965" s="142"/>
      <c r="BC965" s="142"/>
      <c r="BD965" s="142"/>
      <c r="BE965" s="110"/>
      <c r="BF965" s="110"/>
      <c r="BG965" s="142"/>
      <c r="BH965" s="144"/>
      <c r="BI965" s="142"/>
      <c r="BJ965" s="142"/>
      <c r="BK965" s="110"/>
      <c r="BL965" s="142"/>
      <c r="BM965" s="110"/>
      <c r="BN965" s="142"/>
      <c r="BO965" s="142"/>
      <c r="BP965" s="142"/>
      <c r="BQ965" s="110"/>
      <c r="BR965" s="142"/>
      <c r="BS965" s="110"/>
      <c r="BT965" s="142"/>
      <c r="BU965" s="110"/>
      <c r="BV965" s="144"/>
      <c r="BW965" s="114"/>
      <c r="BX965" s="67"/>
      <c r="BY965" s="68"/>
      <c r="BZ965" s="143"/>
      <c r="CA965" s="143"/>
      <c r="CB965" s="142"/>
      <c r="CC965" s="110"/>
      <c r="CD965" s="110"/>
      <c r="CE965" s="142"/>
      <c r="CF965" s="145"/>
      <c r="CG965" s="142"/>
      <c r="CH965" s="142"/>
      <c r="CI965" s="142"/>
      <c r="CJ965" s="142"/>
      <c r="CK965" s="142"/>
      <c r="CL965" s="111"/>
      <c r="CM965" s="111"/>
      <c r="CN965" s="111"/>
      <c r="CO965" s="142"/>
      <c r="CP965" s="145"/>
      <c r="CQ965" s="142"/>
      <c r="CR965" s="142"/>
      <c r="CS965" s="142"/>
      <c r="CT965" s="142"/>
      <c r="CU965" s="142"/>
      <c r="CV965" s="111"/>
      <c r="CW965" s="111"/>
      <c r="CX965" s="111"/>
      <c r="CY965" s="142"/>
      <c r="CZ965" s="145"/>
      <c r="DA965" s="116"/>
      <c r="DB965" s="117"/>
      <c r="DC965" s="118"/>
      <c r="DD965" s="118"/>
      <c r="DE965" s="119"/>
      <c r="DF965" s="119"/>
    </row>
    <row r="966" spans="1:110" hidden="1" x14ac:dyDescent="0.25">
      <c r="A966" s="140"/>
      <c r="B966" s="141"/>
      <c r="C966" s="90"/>
      <c r="D966" s="142"/>
      <c r="E966" s="143"/>
      <c r="F966" s="144"/>
      <c r="G966" s="142"/>
      <c r="H966" s="142"/>
      <c r="I966" s="110"/>
      <c r="J966" s="142"/>
      <c r="K966" s="110"/>
      <c r="L966" s="142"/>
      <c r="M966" s="142"/>
      <c r="N966" s="142"/>
      <c r="O966" s="110"/>
      <c r="P966" s="142"/>
      <c r="Q966" s="110"/>
      <c r="R966" s="142"/>
      <c r="S966" s="142"/>
      <c r="T966" s="142"/>
      <c r="U966" s="110"/>
      <c r="V966" s="142"/>
      <c r="W966" s="110"/>
      <c r="X966" s="142"/>
      <c r="Y966" s="110"/>
      <c r="Z966" s="144"/>
      <c r="AA966" s="142"/>
      <c r="AB966" s="142"/>
      <c r="AC966" s="142"/>
      <c r="AD966" s="142"/>
      <c r="AE966" s="142"/>
      <c r="AF966" s="111"/>
      <c r="AG966" s="111"/>
      <c r="AH966" s="111"/>
      <c r="AI966" s="142"/>
      <c r="AJ966" s="144"/>
      <c r="AK966" s="142"/>
      <c r="AL966" s="142"/>
      <c r="AM966" s="142"/>
      <c r="AN966" s="142"/>
      <c r="AO966" s="142"/>
      <c r="AP966" s="111"/>
      <c r="AQ966" s="111"/>
      <c r="AR966" s="111"/>
      <c r="AS966" s="142"/>
      <c r="AT966" s="144"/>
      <c r="AU966" s="142"/>
      <c r="AV966" s="142"/>
      <c r="AW966" s="142"/>
      <c r="AX966" s="110"/>
      <c r="AY966" s="110"/>
      <c r="AZ966" s="142"/>
      <c r="BA966" s="144"/>
      <c r="BB966" s="142"/>
      <c r="BC966" s="142"/>
      <c r="BD966" s="142"/>
      <c r="BE966" s="110"/>
      <c r="BF966" s="110"/>
      <c r="BG966" s="142"/>
      <c r="BH966" s="144"/>
      <c r="BI966" s="142"/>
      <c r="BJ966" s="142"/>
      <c r="BK966" s="110"/>
      <c r="BL966" s="142"/>
      <c r="BM966" s="110"/>
      <c r="BN966" s="142"/>
      <c r="BO966" s="142"/>
      <c r="BP966" s="142"/>
      <c r="BQ966" s="110"/>
      <c r="BR966" s="142"/>
      <c r="BS966" s="110"/>
      <c r="BT966" s="142"/>
      <c r="BU966" s="110"/>
      <c r="BV966" s="144"/>
      <c r="BW966" s="114"/>
      <c r="BX966" s="67"/>
      <c r="BY966" s="68"/>
      <c r="BZ966" s="143"/>
      <c r="CA966" s="143"/>
      <c r="CB966" s="142"/>
      <c r="CC966" s="110"/>
      <c r="CD966" s="110"/>
      <c r="CE966" s="142"/>
      <c r="CF966" s="145"/>
      <c r="CG966" s="142"/>
      <c r="CH966" s="142"/>
      <c r="CI966" s="142"/>
      <c r="CJ966" s="142"/>
      <c r="CK966" s="142"/>
      <c r="CL966" s="111"/>
      <c r="CM966" s="111"/>
      <c r="CN966" s="111"/>
      <c r="CO966" s="142"/>
      <c r="CP966" s="145"/>
      <c r="CQ966" s="142"/>
      <c r="CR966" s="142"/>
      <c r="CS966" s="142"/>
      <c r="CT966" s="142"/>
      <c r="CU966" s="142"/>
      <c r="CV966" s="111"/>
      <c r="CW966" s="111"/>
      <c r="CX966" s="111"/>
      <c r="CY966" s="142"/>
      <c r="CZ966" s="145"/>
      <c r="DA966" s="116"/>
      <c r="DB966" s="117"/>
      <c r="DC966" s="118"/>
      <c r="DD966" s="118"/>
      <c r="DE966" s="119"/>
      <c r="DF966" s="119"/>
    </row>
    <row r="967" spans="1:110" hidden="1" x14ac:dyDescent="0.25">
      <c r="A967" s="140"/>
      <c r="B967" s="141"/>
      <c r="C967" s="90"/>
      <c r="D967" s="142"/>
      <c r="E967" s="143"/>
      <c r="F967" s="144"/>
      <c r="G967" s="142"/>
      <c r="H967" s="142"/>
      <c r="I967" s="110"/>
      <c r="J967" s="142"/>
      <c r="K967" s="110"/>
      <c r="L967" s="142"/>
      <c r="M967" s="142"/>
      <c r="N967" s="142"/>
      <c r="O967" s="110"/>
      <c r="P967" s="142"/>
      <c r="Q967" s="110"/>
      <c r="R967" s="142"/>
      <c r="S967" s="142"/>
      <c r="T967" s="142"/>
      <c r="U967" s="110"/>
      <c r="V967" s="142"/>
      <c r="W967" s="110"/>
      <c r="X967" s="142"/>
      <c r="Y967" s="110"/>
      <c r="Z967" s="144"/>
      <c r="AA967" s="142"/>
      <c r="AB967" s="142"/>
      <c r="AC967" s="142"/>
      <c r="AD967" s="142"/>
      <c r="AE967" s="142"/>
      <c r="AF967" s="111"/>
      <c r="AG967" s="111"/>
      <c r="AH967" s="111"/>
      <c r="AI967" s="142"/>
      <c r="AJ967" s="144"/>
      <c r="AK967" s="142"/>
      <c r="AL967" s="142"/>
      <c r="AM967" s="142"/>
      <c r="AN967" s="142"/>
      <c r="AO967" s="142"/>
      <c r="AP967" s="111"/>
      <c r="AQ967" s="111"/>
      <c r="AR967" s="111"/>
      <c r="AS967" s="142"/>
      <c r="AT967" s="144"/>
      <c r="AU967" s="142"/>
      <c r="AV967" s="142"/>
      <c r="AW967" s="142"/>
      <c r="AX967" s="110"/>
      <c r="AY967" s="110"/>
      <c r="AZ967" s="142"/>
      <c r="BA967" s="144"/>
      <c r="BB967" s="142"/>
      <c r="BC967" s="142"/>
      <c r="BD967" s="142"/>
      <c r="BE967" s="110"/>
      <c r="BF967" s="110"/>
      <c r="BG967" s="142"/>
      <c r="BH967" s="144"/>
      <c r="BI967" s="142"/>
      <c r="BJ967" s="142"/>
      <c r="BK967" s="110"/>
      <c r="BL967" s="142"/>
      <c r="BM967" s="110"/>
      <c r="BN967" s="142"/>
      <c r="BO967" s="142"/>
      <c r="BP967" s="142"/>
      <c r="BQ967" s="110"/>
      <c r="BR967" s="142"/>
      <c r="BS967" s="110"/>
      <c r="BT967" s="142"/>
      <c r="BU967" s="110"/>
      <c r="BV967" s="144"/>
      <c r="BW967" s="114"/>
      <c r="BX967" s="67"/>
      <c r="BY967" s="68"/>
      <c r="BZ967" s="143"/>
      <c r="CA967" s="143"/>
      <c r="CB967" s="142"/>
      <c r="CC967" s="110"/>
      <c r="CD967" s="110"/>
      <c r="CE967" s="142"/>
      <c r="CF967" s="145"/>
      <c r="CG967" s="142"/>
      <c r="CH967" s="142"/>
      <c r="CI967" s="142"/>
      <c r="CJ967" s="142"/>
      <c r="CK967" s="142"/>
      <c r="CL967" s="111"/>
      <c r="CM967" s="111"/>
      <c r="CN967" s="111"/>
      <c r="CO967" s="142"/>
      <c r="CP967" s="145"/>
      <c r="CQ967" s="142"/>
      <c r="CR967" s="142"/>
      <c r="CS967" s="142"/>
      <c r="CT967" s="142"/>
      <c r="CU967" s="142"/>
      <c r="CV967" s="111"/>
      <c r="CW967" s="111"/>
      <c r="CX967" s="111"/>
      <c r="CY967" s="142"/>
      <c r="CZ967" s="145"/>
      <c r="DA967" s="116"/>
      <c r="DB967" s="117"/>
      <c r="DC967" s="118"/>
      <c r="DD967" s="118"/>
      <c r="DE967" s="119"/>
      <c r="DF967" s="119"/>
    </row>
    <row r="968" spans="1:110" hidden="1" x14ac:dyDescent="0.25">
      <c r="A968" s="140"/>
      <c r="B968" s="141"/>
      <c r="C968" s="90"/>
      <c r="D968" s="142"/>
      <c r="E968" s="143"/>
      <c r="F968" s="144"/>
      <c r="G968" s="142"/>
      <c r="H968" s="142"/>
      <c r="I968" s="110"/>
      <c r="J968" s="142"/>
      <c r="K968" s="110"/>
      <c r="L968" s="142"/>
      <c r="M968" s="142"/>
      <c r="N968" s="142"/>
      <c r="O968" s="110"/>
      <c r="P968" s="142"/>
      <c r="Q968" s="110"/>
      <c r="R968" s="142"/>
      <c r="S968" s="142"/>
      <c r="T968" s="142"/>
      <c r="U968" s="110"/>
      <c r="V968" s="142"/>
      <c r="W968" s="110"/>
      <c r="X968" s="142"/>
      <c r="Y968" s="110"/>
      <c r="Z968" s="144"/>
      <c r="AA968" s="142"/>
      <c r="AB968" s="142"/>
      <c r="AC968" s="142"/>
      <c r="AD968" s="142"/>
      <c r="AE968" s="142"/>
      <c r="AF968" s="111"/>
      <c r="AG968" s="111"/>
      <c r="AH968" s="111"/>
      <c r="AI968" s="142"/>
      <c r="AJ968" s="144"/>
      <c r="AK968" s="142"/>
      <c r="AL968" s="142"/>
      <c r="AM968" s="142"/>
      <c r="AN968" s="142"/>
      <c r="AO968" s="142"/>
      <c r="AP968" s="111"/>
      <c r="AQ968" s="111"/>
      <c r="AR968" s="111"/>
      <c r="AS968" s="142"/>
      <c r="AT968" s="144"/>
      <c r="AU968" s="142"/>
      <c r="AV968" s="142"/>
      <c r="AW968" s="142"/>
      <c r="AX968" s="110"/>
      <c r="AY968" s="110"/>
      <c r="AZ968" s="142"/>
      <c r="BA968" s="144"/>
      <c r="BB968" s="142"/>
      <c r="BC968" s="142"/>
      <c r="BD968" s="142"/>
      <c r="BE968" s="110"/>
      <c r="BF968" s="110"/>
      <c r="BG968" s="142"/>
      <c r="BH968" s="144"/>
      <c r="BI968" s="142"/>
      <c r="BJ968" s="142"/>
      <c r="BK968" s="110"/>
      <c r="BL968" s="142"/>
      <c r="BM968" s="110"/>
      <c r="BN968" s="142"/>
      <c r="BO968" s="142"/>
      <c r="BP968" s="142"/>
      <c r="BQ968" s="110"/>
      <c r="BR968" s="142"/>
      <c r="BS968" s="110"/>
      <c r="BT968" s="142"/>
      <c r="BU968" s="110"/>
      <c r="BV968" s="144"/>
      <c r="BW968" s="114"/>
      <c r="BX968" s="67"/>
      <c r="BY968" s="68"/>
      <c r="BZ968" s="143"/>
      <c r="CA968" s="143"/>
      <c r="CB968" s="142"/>
      <c r="CC968" s="110"/>
      <c r="CD968" s="110"/>
      <c r="CE968" s="142"/>
      <c r="CF968" s="145"/>
      <c r="CG968" s="142"/>
      <c r="CH968" s="142"/>
      <c r="CI968" s="142"/>
      <c r="CJ968" s="142"/>
      <c r="CK968" s="142"/>
      <c r="CL968" s="111"/>
      <c r="CM968" s="111"/>
      <c r="CN968" s="111"/>
      <c r="CO968" s="142"/>
      <c r="CP968" s="145"/>
      <c r="CQ968" s="142"/>
      <c r="CR968" s="142"/>
      <c r="CS968" s="142"/>
      <c r="CT968" s="142"/>
      <c r="CU968" s="142"/>
      <c r="CV968" s="111"/>
      <c r="CW968" s="111"/>
      <c r="CX968" s="111"/>
      <c r="CY968" s="142"/>
      <c r="CZ968" s="145"/>
      <c r="DA968" s="116"/>
      <c r="DB968" s="117"/>
      <c r="DC968" s="118"/>
      <c r="DD968" s="118"/>
      <c r="DE968" s="119"/>
      <c r="DF968" s="119"/>
    </row>
    <row r="969" spans="1:110" hidden="1" x14ac:dyDescent="0.25">
      <c r="A969" s="140"/>
      <c r="B969" s="141"/>
      <c r="C969" s="90"/>
      <c r="D969" s="142"/>
      <c r="E969" s="143"/>
      <c r="F969" s="144"/>
      <c r="G969" s="142"/>
      <c r="H969" s="142"/>
      <c r="I969" s="110"/>
      <c r="J969" s="142"/>
      <c r="K969" s="110"/>
      <c r="L969" s="142"/>
      <c r="M969" s="142"/>
      <c r="N969" s="142"/>
      <c r="O969" s="110"/>
      <c r="P969" s="142"/>
      <c r="Q969" s="110"/>
      <c r="R969" s="142"/>
      <c r="S969" s="142"/>
      <c r="T969" s="142"/>
      <c r="U969" s="110"/>
      <c r="V969" s="142"/>
      <c r="W969" s="110"/>
      <c r="X969" s="142"/>
      <c r="Y969" s="110"/>
      <c r="Z969" s="144"/>
      <c r="AA969" s="142"/>
      <c r="AB969" s="142"/>
      <c r="AC969" s="142"/>
      <c r="AD969" s="142"/>
      <c r="AE969" s="142"/>
      <c r="AF969" s="111"/>
      <c r="AG969" s="111"/>
      <c r="AH969" s="111"/>
      <c r="AI969" s="142"/>
      <c r="AJ969" s="144"/>
      <c r="AK969" s="142"/>
      <c r="AL969" s="142"/>
      <c r="AM969" s="142"/>
      <c r="AN969" s="142"/>
      <c r="AO969" s="142"/>
      <c r="AP969" s="111"/>
      <c r="AQ969" s="111"/>
      <c r="AR969" s="111"/>
      <c r="AS969" s="142"/>
      <c r="AT969" s="144"/>
      <c r="AU969" s="142"/>
      <c r="AV969" s="142"/>
      <c r="AW969" s="142"/>
      <c r="AX969" s="110"/>
      <c r="AY969" s="110"/>
      <c r="AZ969" s="142"/>
      <c r="BA969" s="144"/>
      <c r="BB969" s="142"/>
      <c r="BC969" s="142"/>
      <c r="BD969" s="142"/>
      <c r="BE969" s="110"/>
      <c r="BF969" s="110"/>
      <c r="BG969" s="142"/>
      <c r="BH969" s="144"/>
      <c r="BI969" s="142"/>
      <c r="BJ969" s="142"/>
      <c r="BK969" s="110"/>
      <c r="BL969" s="142"/>
      <c r="BM969" s="110"/>
      <c r="BN969" s="142"/>
      <c r="BO969" s="142"/>
      <c r="BP969" s="142"/>
      <c r="BQ969" s="110"/>
      <c r="BR969" s="142"/>
      <c r="BS969" s="110"/>
      <c r="BT969" s="142"/>
      <c r="BU969" s="110"/>
      <c r="BV969" s="144"/>
      <c r="BW969" s="114"/>
      <c r="BX969" s="67"/>
      <c r="BY969" s="68"/>
      <c r="BZ969" s="143"/>
      <c r="CA969" s="143"/>
      <c r="CB969" s="142"/>
      <c r="CC969" s="110"/>
      <c r="CD969" s="110"/>
      <c r="CE969" s="142"/>
      <c r="CF969" s="145"/>
      <c r="CG969" s="142"/>
      <c r="CH969" s="142"/>
      <c r="CI969" s="142"/>
      <c r="CJ969" s="142"/>
      <c r="CK969" s="142"/>
      <c r="CL969" s="111"/>
      <c r="CM969" s="111"/>
      <c r="CN969" s="111"/>
      <c r="CO969" s="142"/>
      <c r="CP969" s="145"/>
      <c r="CQ969" s="142"/>
      <c r="CR969" s="142"/>
      <c r="CS969" s="142"/>
      <c r="CT969" s="142"/>
      <c r="CU969" s="142"/>
      <c r="CV969" s="111"/>
      <c r="CW969" s="111"/>
      <c r="CX969" s="111"/>
      <c r="CY969" s="142"/>
      <c r="CZ969" s="145"/>
      <c r="DA969" s="116"/>
      <c r="DB969" s="117"/>
      <c r="DC969" s="118"/>
      <c r="DD969" s="118"/>
      <c r="DE969" s="119"/>
      <c r="DF969" s="119"/>
    </row>
    <row r="970" spans="1:110" hidden="1" x14ac:dyDescent="0.25">
      <c r="A970" s="140"/>
      <c r="B970" s="141"/>
      <c r="C970" s="90"/>
      <c r="D970" s="142"/>
      <c r="E970" s="143"/>
      <c r="F970" s="144"/>
      <c r="G970" s="142"/>
      <c r="H970" s="142"/>
      <c r="I970" s="110"/>
      <c r="J970" s="142"/>
      <c r="K970" s="110"/>
      <c r="L970" s="142"/>
      <c r="M970" s="142"/>
      <c r="N970" s="142"/>
      <c r="O970" s="110"/>
      <c r="P970" s="142"/>
      <c r="Q970" s="110"/>
      <c r="R970" s="142"/>
      <c r="S970" s="142"/>
      <c r="T970" s="142"/>
      <c r="U970" s="110"/>
      <c r="V970" s="142"/>
      <c r="W970" s="110"/>
      <c r="X970" s="142"/>
      <c r="Y970" s="110"/>
      <c r="Z970" s="144"/>
      <c r="AA970" s="142"/>
      <c r="AB970" s="142"/>
      <c r="AC970" s="142"/>
      <c r="AD970" s="142"/>
      <c r="AE970" s="142"/>
      <c r="AF970" s="111"/>
      <c r="AG970" s="111"/>
      <c r="AH970" s="111"/>
      <c r="AI970" s="142"/>
      <c r="AJ970" s="144"/>
      <c r="AK970" s="142"/>
      <c r="AL970" s="142"/>
      <c r="AM970" s="142"/>
      <c r="AN970" s="142"/>
      <c r="AO970" s="142"/>
      <c r="AP970" s="111"/>
      <c r="AQ970" s="111"/>
      <c r="AR970" s="111"/>
      <c r="AS970" s="142"/>
      <c r="AT970" s="144"/>
      <c r="AU970" s="142"/>
      <c r="AV970" s="142"/>
      <c r="AW970" s="142"/>
      <c r="AX970" s="110"/>
      <c r="AY970" s="110"/>
      <c r="AZ970" s="142"/>
      <c r="BA970" s="144"/>
      <c r="BB970" s="142"/>
      <c r="BC970" s="142"/>
      <c r="BD970" s="142"/>
      <c r="BE970" s="110"/>
      <c r="BF970" s="110"/>
      <c r="BG970" s="142"/>
      <c r="BH970" s="144"/>
      <c r="BI970" s="142"/>
      <c r="BJ970" s="142"/>
      <c r="BK970" s="110"/>
      <c r="BL970" s="142"/>
      <c r="BM970" s="110"/>
      <c r="BN970" s="142"/>
      <c r="BO970" s="142"/>
      <c r="BP970" s="142"/>
      <c r="BQ970" s="110"/>
      <c r="BR970" s="142"/>
      <c r="BS970" s="110"/>
      <c r="BT970" s="142"/>
      <c r="BU970" s="110"/>
      <c r="BV970" s="144"/>
      <c r="BW970" s="114"/>
      <c r="BX970" s="67"/>
      <c r="BY970" s="68"/>
      <c r="BZ970" s="143"/>
      <c r="CA970" s="143"/>
      <c r="CB970" s="142"/>
      <c r="CC970" s="110"/>
      <c r="CD970" s="110"/>
      <c r="CE970" s="142"/>
      <c r="CF970" s="145"/>
      <c r="CG970" s="142"/>
      <c r="CH970" s="142"/>
      <c r="CI970" s="142"/>
      <c r="CJ970" s="142"/>
      <c r="CK970" s="142"/>
      <c r="CL970" s="111"/>
      <c r="CM970" s="111"/>
      <c r="CN970" s="111"/>
      <c r="CO970" s="142"/>
      <c r="CP970" s="145"/>
      <c r="CQ970" s="142"/>
      <c r="CR970" s="142"/>
      <c r="CS970" s="142"/>
      <c r="CT970" s="142"/>
      <c r="CU970" s="142"/>
      <c r="CV970" s="111"/>
      <c r="CW970" s="111"/>
      <c r="CX970" s="111"/>
      <c r="CY970" s="142"/>
      <c r="CZ970" s="145"/>
      <c r="DA970" s="116"/>
      <c r="DB970" s="117"/>
      <c r="DC970" s="118"/>
      <c r="DD970" s="118"/>
      <c r="DE970" s="119"/>
      <c r="DF970" s="119"/>
    </row>
    <row r="971" spans="1:110" hidden="1" x14ac:dyDescent="0.25">
      <c r="A971" s="140"/>
      <c r="B971" s="141"/>
      <c r="C971" s="90"/>
      <c r="D971" s="142"/>
      <c r="E971" s="143"/>
      <c r="F971" s="144"/>
      <c r="G971" s="142"/>
      <c r="H971" s="142"/>
      <c r="I971" s="110"/>
      <c r="J971" s="142"/>
      <c r="K971" s="110"/>
      <c r="L971" s="142"/>
      <c r="M971" s="142"/>
      <c r="N971" s="142"/>
      <c r="O971" s="110"/>
      <c r="P971" s="142"/>
      <c r="Q971" s="110"/>
      <c r="R971" s="142"/>
      <c r="S971" s="142"/>
      <c r="T971" s="142"/>
      <c r="U971" s="110"/>
      <c r="V971" s="142"/>
      <c r="W971" s="110"/>
      <c r="X971" s="142"/>
      <c r="Y971" s="110"/>
      <c r="Z971" s="144"/>
      <c r="AA971" s="142"/>
      <c r="AB971" s="142"/>
      <c r="AC971" s="142"/>
      <c r="AD971" s="142"/>
      <c r="AE971" s="142"/>
      <c r="AF971" s="111"/>
      <c r="AG971" s="111"/>
      <c r="AH971" s="111"/>
      <c r="AI971" s="142"/>
      <c r="AJ971" s="144"/>
      <c r="AK971" s="142"/>
      <c r="AL971" s="142"/>
      <c r="AM971" s="142"/>
      <c r="AN971" s="142"/>
      <c r="AO971" s="142"/>
      <c r="AP971" s="111"/>
      <c r="AQ971" s="111"/>
      <c r="AR971" s="111"/>
      <c r="AS971" s="142"/>
      <c r="AT971" s="144"/>
      <c r="AU971" s="142"/>
      <c r="AV971" s="142"/>
      <c r="AW971" s="142"/>
      <c r="AX971" s="110"/>
      <c r="AY971" s="110"/>
      <c r="AZ971" s="142"/>
      <c r="BA971" s="144"/>
      <c r="BB971" s="142"/>
      <c r="BC971" s="142"/>
      <c r="BD971" s="142"/>
      <c r="BE971" s="110"/>
      <c r="BF971" s="110"/>
      <c r="BG971" s="142"/>
      <c r="BH971" s="144"/>
      <c r="BI971" s="142"/>
      <c r="BJ971" s="142"/>
      <c r="BK971" s="110"/>
      <c r="BL971" s="142"/>
      <c r="BM971" s="110"/>
      <c r="BN971" s="142"/>
      <c r="BO971" s="142"/>
      <c r="BP971" s="142"/>
      <c r="BQ971" s="110"/>
      <c r="BR971" s="142"/>
      <c r="BS971" s="110"/>
      <c r="BT971" s="142"/>
      <c r="BU971" s="110"/>
      <c r="BV971" s="144"/>
      <c r="BW971" s="114"/>
      <c r="BX971" s="67"/>
      <c r="BY971" s="68"/>
      <c r="BZ971" s="143"/>
      <c r="CA971" s="143"/>
      <c r="CB971" s="142"/>
      <c r="CC971" s="110"/>
      <c r="CD971" s="110"/>
      <c r="CE971" s="142"/>
      <c r="CF971" s="145"/>
      <c r="CG971" s="142"/>
      <c r="CH971" s="142"/>
      <c r="CI971" s="142"/>
      <c r="CJ971" s="142"/>
      <c r="CK971" s="142"/>
      <c r="CL971" s="111"/>
      <c r="CM971" s="111"/>
      <c r="CN971" s="111"/>
      <c r="CO971" s="142"/>
      <c r="CP971" s="145"/>
      <c r="CQ971" s="142"/>
      <c r="CR971" s="142"/>
      <c r="CS971" s="142"/>
      <c r="CT971" s="142"/>
      <c r="CU971" s="142"/>
      <c r="CV971" s="111"/>
      <c r="CW971" s="111"/>
      <c r="CX971" s="111"/>
      <c r="CY971" s="142"/>
      <c r="CZ971" s="145"/>
      <c r="DA971" s="116"/>
      <c r="DB971" s="117"/>
      <c r="DC971" s="118"/>
      <c r="DD971" s="118"/>
      <c r="DE971" s="119"/>
      <c r="DF971" s="119"/>
    </row>
    <row r="972" spans="1:110" hidden="1" x14ac:dyDescent="0.25">
      <c r="A972" s="140"/>
      <c r="B972" s="141"/>
      <c r="C972" s="90"/>
      <c r="D972" s="142"/>
      <c r="E972" s="143"/>
      <c r="F972" s="144"/>
      <c r="G972" s="142"/>
      <c r="H972" s="142"/>
      <c r="I972" s="110"/>
      <c r="J972" s="142"/>
      <c r="K972" s="110"/>
      <c r="L972" s="142"/>
      <c r="M972" s="142"/>
      <c r="N972" s="142"/>
      <c r="O972" s="110"/>
      <c r="P972" s="142"/>
      <c r="Q972" s="110"/>
      <c r="R972" s="142"/>
      <c r="S972" s="142"/>
      <c r="T972" s="142"/>
      <c r="U972" s="110"/>
      <c r="V972" s="142"/>
      <c r="W972" s="110"/>
      <c r="X972" s="142"/>
      <c r="Y972" s="110"/>
      <c r="Z972" s="144"/>
      <c r="AA972" s="142"/>
      <c r="AB972" s="142"/>
      <c r="AC972" s="142"/>
      <c r="AD972" s="142"/>
      <c r="AE972" s="142"/>
      <c r="AF972" s="111"/>
      <c r="AG972" s="111"/>
      <c r="AH972" s="111"/>
      <c r="AI972" s="142"/>
      <c r="AJ972" s="144"/>
      <c r="AK972" s="142"/>
      <c r="AL972" s="142"/>
      <c r="AM972" s="142"/>
      <c r="AN972" s="142"/>
      <c r="AO972" s="142"/>
      <c r="AP972" s="111"/>
      <c r="AQ972" s="111"/>
      <c r="AR972" s="111"/>
      <c r="AS972" s="142"/>
      <c r="AT972" s="144"/>
      <c r="AU972" s="142"/>
      <c r="AV972" s="142"/>
      <c r="AW972" s="142"/>
      <c r="AX972" s="110"/>
      <c r="AY972" s="110"/>
      <c r="AZ972" s="142"/>
      <c r="BA972" s="144"/>
      <c r="BB972" s="142"/>
      <c r="BC972" s="142"/>
      <c r="BD972" s="142"/>
      <c r="BE972" s="110"/>
      <c r="BF972" s="110"/>
      <c r="BG972" s="142"/>
      <c r="BH972" s="144"/>
      <c r="BI972" s="142"/>
      <c r="BJ972" s="142"/>
      <c r="BK972" s="110"/>
      <c r="BL972" s="142"/>
      <c r="BM972" s="110"/>
      <c r="BN972" s="142"/>
      <c r="BO972" s="142"/>
      <c r="BP972" s="142"/>
      <c r="BQ972" s="110"/>
      <c r="BR972" s="142"/>
      <c r="BS972" s="110"/>
      <c r="BT972" s="142"/>
      <c r="BU972" s="110"/>
      <c r="BV972" s="144"/>
      <c r="BW972" s="114"/>
      <c r="BX972" s="67"/>
      <c r="BY972" s="68"/>
      <c r="BZ972" s="143"/>
      <c r="CA972" s="143"/>
      <c r="CB972" s="142"/>
      <c r="CC972" s="110"/>
      <c r="CD972" s="110"/>
      <c r="CE972" s="142"/>
      <c r="CF972" s="145"/>
      <c r="CG972" s="142"/>
      <c r="CH972" s="142"/>
      <c r="CI972" s="142"/>
      <c r="CJ972" s="142"/>
      <c r="CK972" s="142"/>
      <c r="CL972" s="111"/>
      <c r="CM972" s="111"/>
      <c r="CN972" s="111"/>
      <c r="CO972" s="142"/>
      <c r="CP972" s="145"/>
      <c r="CQ972" s="142"/>
      <c r="CR972" s="142"/>
      <c r="CS972" s="142"/>
      <c r="CT972" s="142"/>
      <c r="CU972" s="142"/>
      <c r="CV972" s="111"/>
      <c r="CW972" s="111"/>
      <c r="CX972" s="111"/>
      <c r="CY972" s="142"/>
      <c r="CZ972" s="145"/>
      <c r="DA972" s="116"/>
      <c r="DB972" s="117"/>
      <c r="DC972" s="118"/>
      <c r="DD972" s="118"/>
      <c r="DE972" s="119"/>
      <c r="DF972" s="119"/>
    </row>
    <row r="973" spans="1:110" hidden="1" x14ac:dyDescent="0.25">
      <c r="A973" s="140"/>
      <c r="B973" s="141"/>
      <c r="C973" s="90"/>
      <c r="D973" s="142"/>
      <c r="E973" s="143"/>
      <c r="F973" s="144"/>
      <c r="G973" s="142"/>
      <c r="H973" s="142"/>
      <c r="I973" s="110"/>
      <c r="J973" s="142"/>
      <c r="K973" s="110"/>
      <c r="L973" s="142"/>
      <c r="M973" s="142"/>
      <c r="N973" s="142"/>
      <c r="O973" s="110"/>
      <c r="P973" s="142"/>
      <c r="Q973" s="110"/>
      <c r="R973" s="142"/>
      <c r="S973" s="142"/>
      <c r="T973" s="142"/>
      <c r="U973" s="110"/>
      <c r="V973" s="142"/>
      <c r="W973" s="110"/>
      <c r="X973" s="142"/>
      <c r="Y973" s="110"/>
      <c r="Z973" s="144"/>
      <c r="AA973" s="142"/>
      <c r="AB973" s="142"/>
      <c r="AC973" s="142"/>
      <c r="AD973" s="142"/>
      <c r="AE973" s="142"/>
      <c r="AF973" s="111"/>
      <c r="AG973" s="111"/>
      <c r="AH973" s="111"/>
      <c r="AI973" s="142"/>
      <c r="AJ973" s="144"/>
      <c r="AK973" s="142"/>
      <c r="AL973" s="142"/>
      <c r="AM973" s="142"/>
      <c r="AN973" s="142"/>
      <c r="AO973" s="142"/>
      <c r="AP973" s="111"/>
      <c r="AQ973" s="111"/>
      <c r="AR973" s="111"/>
      <c r="AS973" s="142"/>
      <c r="AT973" s="144"/>
      <c r="AU973" s="142"/>
      <c r="AV973" s="142"/>
      <c r="AW973" s="142"/>
      <c r="AX973" s="110"/>
      <c r="AY973" s="110"/>
      <c r="AZ973" s="142"/>
      <c r="BA973" s="144"/>
      <c r="BB973" s="142"/>
      <c r="BC973" s="142"/>
      <c r="BD973" s="142"/>
      <c r="BE973" s="110"/>
      <c r="BF973" s="110"/>
      <c r="BG973" s="142"/>
      <c r="BH973" s="144"/>
      <c r="BI973" s="142"/>
      <c r="BJ973" s="142"/>
      <c r="BK973" s="110"/>
      <c r="BL973" s="142"/>
      <c r="BM973" s="110"/>
      <c r="BN973" s="142"/>
      <c r="BO973" s="142"/>
      <c r="BP973" s="142"/>
      <c r="BQ973" s="110"/>
      <c r="BR973" s="142"/>
      <c r="BS973" s="110"/>
      <c r="BT973" s="142"/>
      <c r="BU973" s="110"/>
      <c r="BV973" s="144"/>
      <c r="BW973" s="114"/>
      <c r="BX973" s="67"/>
      <c r="BY973" s="68"/>
      <c r="BZ973" s="143"/>
      <c r="CA973" s="143"/>
      <c r="CB973" s="142"/>
      <c r="CC973" s="110"/>
      <c r="CD973" s="110"/>
      <c r="CE973" s="142"/>
      <c r="CF973" s="145"/>
      <c r="CG973" s="142"/>
      <c r="CH973" s="142"/>
      <c r="CI973" s="142"/>
      <c r="CJ973" s="142"/>
      <c r="CK973" s="142"/>
      <c r="CL973" s="111"/>
      <c r="CM973" s="111"/>
      <c r="CN973" s="111"/>
      <c r="CO973" s="142"/>
      <c r="CP973" s="145"/>
      <c r="CQ973" s="142"/>
      <c r="CR973" s="142"/>
      <c r="CS973" s="142"/>
      <c r="CT973" s="142"/>
      <c r="CU973" s="142"/>
      <c r="CV973" s="111"/>
      <c r="CW973" s="111"/>
      <c r="CX973" s="111"/>
      <c r="CY973" s="142"/>
      <c r="CZ973" s="145"/>
      <c r="DA973" s="116"/>
      <c r="DB973" s="117"/>
      <c r="DC973" s="118"/>
      <c r="DD973" s="118"/>
      <c r="DE973" s="119"/>
      <c r="DF973" s="119"/>
    </row>
    <row r="974" spans="1:110" hidden="1" x14ac:dyDescent="0.25">
      <c r="A974" s="140"/>
      <c r="B974" s="141"/>
      <c r="C974" s="90"/>
      <c r="D974" s="142"/>
      <c r="E974" s="143"/>
      <c r="F974" s="144"/>
      <c r="G974" s="142"/>
      <c r="H974" s="142"/>
      <c r="I974" s="110"/>
      <c r="J974" s="142"/>
      <c r="K974" s="110"/>
      <c r="L974" s="142"/>
      <c r="M974" s="142"/>
      <c r="N974" s="142"/>
      <c r="O974" s="110"/>
      <c r="P974" s="142"/>
      <c r="Q974" s="110"/>
      <c r="R974" s="142"/>
      <c r="S974" s="142"/>
      <c r="T974" s="142"/>
      <c r="U974" s="110"/>
      <c r="V974" s="142"/>
      <c r="W974" s="110"/>
      <c r="X974" s="142"/>
      <c r="Y974" s="110"/>
      <c r="Z974" s="144"/>
      <c r="AA974" s="142"/>
      <c r="AB974" s="142"/>
      <c r="AC974" s="142"/>
      <c r="AD974" s="142"/>
      <c r="AE974" s="142"/>
      <c r="AF974" s="111"/>
      <c r="AG974" s="111"/>
      <c r="AH974" s="111"/>
      <c r="AI974" s="142"/>
      <c r="AJ974" s="144"/>
      <c r="AK974" s="142"/>
      <c r="AL974" s="142"/>
      <c r="AM974" s="142"/>
      <c r="AN974" s="142"/>
      <c r="AO974" s="142"/>
      <c r="AP974" s="111"/>
      <c r="AQ974" s="111"/>
      <c r="AR974" s="111"/>
      <c r="AS974" s="142"/>
      <c r="AT974" s="144"/>
      <c r="AU974" s="142"/>
      <c r="AV974" s="142"/>
      <c r="AW974" s="142"/>
      <c r="AX974" s="110"/>
      <c r="AY974" s="110"/>
      <c r="AZ974" s="142"/>
      <c r="BA974" s="144"/>
      <c r="BB974" s="142"/>
      <c r="BC974" s="142"/>
      <c r="BD974" s="142"/>
      <c r="BE974" s="110"/>
      <c r="BF974" s="110"/>
      <c r="BG974" s="142"/>
      <c r="BH974" s="144"/>
      <c r="BI974" s="142"/>
      <c r="BJ974" s="142"/>
      <c r="BK974" s="110"/>
      <c r="BL974" s="142"/>
      <c r="BM974" s="110"/>
      <c r="BN974" s="142"/>
      <c r="BO974" s="142"/>
      <c r="BP974" s="142"/>
      <c r="BQ974" s="110"/>
      <c r="BR974" s="142"/>
      <c r="BS974" s="110"/>
      <c r="BT974" s="142"/>
      <c r="BU974" s="110"/>
      <c r="BV974" s="144"/>
      <c r="BW974" s="114"/>
      <c r="BX974" s="67"/>
      <c r="BY974" s="68"/>
      <c r="BZ974" s="143"/>
      <c r="CA974" s="143"/>
      <c r="CB974" s="142"/>
      <c r="CC974" s="110"/>
      <c r="CD974" s="110"/>
      <c r="CE974" s="142"/>
      <c r="CF974" s="145"/>
      <c r="CG974" s="142"/>
      <c r="CH974" s="142"/>
      <c r="CI974" s="142"/>
      <c r="CJ974" s="142"/>
      <c r="CK974" s="142"/>
      <c r="CL974" s="111"/>
      <c r="CM974" s="111"/>
      <c r="CN974" s="111"/>
      <c r="CO974" s="142"/>
      <c r="CP974" s="145"/>
      <c r="CQ974" s="142"/>
      <c r="CR974" s="142"/>
      <c r="CS974" s="142"/>
      <c r="CT974" s="142"/>
      <c r="CU974" s="142"/>
      <c r="CV974" s="111"/>
      <c r="CW974" s="111"/>
      <c r="CX974" s="111"/>
      <c r="CY974" s="142"/>
      <c r="CZ974" s="145"/>
      <c r="DA974" s="116"/>
      <c r="DB974" s="117"/>
      <c r="DC974" s="118"/>
      <c r="DD974" s="118"/>
      <c r="DE974" s="119"/>
      <c r="DF974" s="119"/>
    </row>
    <row r="975" spans="1:110" hidden="1" x14ac:dyDescent="0.25">
      <c r="A975" s="140"/>
      <c r="B975" s="141"/>
      <c r="C975" s="90"/>
      <c r="D975" s="142"/>
      <c r="E975" s="143"/>
      <c r="F975" s="144"/>
      <c r="G975" s="142"/>
      <c r="H975" s="142"/>
      <c r="I975" s="110"/>
      <c r="J975" s="142"/>
      <c r="K975" s="110"/>
      <c r="L975" s="142"/>
      <c r="M975" s="142"/>
      <c r="N975" s="142"/>
      <c r="O975" s="110"/>
      <c r="P975" s="142"/>
      <c r="Q975" s="110"/>
      <c r="R975" s="142"/>
      <c r="S975" s="142"/>
      <c r="T975" s="142"/>
      <c r="U975" s="110"/>
      <c r="V975" s="142"/>
      <c r="W975" s="110"/>
      <c r="X975" s="142"/>
      <c r="Y975" s="110"/>
      <c r="Z975" s="144"/>
      <c r="AA975" s="142"/>
      <c r="AB975" s="142"/>
      <c r="AC975" s="142"/>
      <c r="AD975" s="142"/>
      <c r="AE975" s="142"/>
      <c r="AF975" s="111"/>
      <c r="AG975" s="111"/>
      <c r="AH975" s="111"/>
      <c r="AI975" s="142"/>
      <c r="AJ975" s="144"/>
      <c r="AK975" s="142"/>
      <c r="AL975" s="142"/>
      <c r="AM975" s="142"/>
      <c r="AN975" s="142"/>
      <c r="AO975" s="142"/>
      <c r="AP975" s="111"/>
      <c r="AQ975" s="111"/>
      <c r="AR975" s="111"/>
      <c r="AS975" s="142"/>
      <c r="AT975" s="144"/>
      <c r="AU975" s="142"/>
      <c r="AV975" s="142"/>
      <c r="AW975" s="142"/>
      <c r="AX975" s="110"/>
      <c r="AY975" s="110"/>
      <c r="AZ975" s="142"/>
      <c r="BA975" s="144"/>
      <c r="BB975" s="142"/>
      <c r="BC975" s="142"/>
      <c r="BD975" s="142"/>
      <c r="BE975" s="110"/>
      <c r="BF975" s="110"/>
      <c r="BG975" s="142"/>
      <c r="BH975" s="144"/>
      <c r="BI975" s="142"/>
      <c r="BJ975" s="142"/>
      <c r="BK975" s="110"/>
      <c r="BL975" s="142"/>
      <c r="BM975" s="110"/>
      <c r="BN975" s="142"/>
      <c r="BO975" s="142"/>
      <c r="BP975" s="142"/>
      <c r="BQ975" s="110"/>
      <c r="BR975" s="142"/>
      <c r="BS975" s="110"/>
      <c r="BT975" s="142"/>
      <c r="BU975" s="110"/>
      <c r="BV975" s="144"/>
      <c r="BW975" s="114"/>
      <c r="BX975" s="67"/>
      <c r="BY975" s="68"/>
      <c r="BZ975" s="143"/>
      <c r="CA975" s="143"/>
      <c r="CB975" s="142"/>
      <c r="CC975" s="110"/>
      <c r="CD975" s="110"/>
      <c r="CE975" s="142"/>
      <c r="CF975" s="145"/>
      <c r="CG975" s="142"/>
      <c r="CH975" s="142"/>
      <c r="CI975" s="142"/>
      <c r="CJ975" s="142"/>
      <c r="CK975" s="142"/>
      <c r="CL975" s="111"/>
      <c r="CM975" s="111"/>
      <c r="CN975" s="111"/>
      <c r="CO975" s="142"/>
      <c r="CP975" s="145"/>
      <c r="CQ975" s="142"/>
      <c r="CR975" s="142"/>
      <c r="CS975" s="142"/>
      <c r="CT975" s="142"/>
      <c r="CU975" s="142"/>
      <c r="CV975" s="111"/>
      <c r="CW975" s="111"/>
      <c r="CX975" s="111"/>
      <c r="CY975" s="142"/>
      <c r="CZ975" s="145"/>
      <c r="DA975" s="116"/>
      <c r="DB975" s="117"/>
      <c r="DC975" s="118"/>
      <c r="DD975" s="118"/>
      <c r="DE975" s="119"/>
      <c r="DF975" s="119"/>
    </row>
    <row r="976" spans="1:110" hidden="1" x14ac:dyDescent="0.25">
      <c r="A976" s="140"/>
      <c r="B976" s="141"/>
      <c r="C976" s="90"/>
      <c r="D976" s="142"/>
      <c r="E976" s="143"/>
      <c r="F976" s="144"/>
      <c r="G976" s="142"/>
      <c r="H976" s="142"/>
      <c r="I976" s="110"/>
      <c r="J976" s="142"/>
      <c r="K976" s="110"/>
      <c r="L976" s="142"/>
      <c r="M976" s="142"/>
      <c r="N976" s="142"/>
      <c r="O976" s="110"/>
      <c r="P976" s="142"/>
      <c r="Q976" s="110"/>
      <c r="R976" s="142"/>
      <c r="S976" s="142"/>
      <c r="T976" s="142"/>
      <c r="U976" s="110"/>
      <c r="V976" s="142"/>
      <c r="W976" s="110"/>
      <c r="X976" s="142"/>
      <c r="Y976" s="110"/>
      <c r="Z976" s="144"/>
      <c r="AA976" s="142"/>
      <c r="AB976" s="142"/>
      <c r="AC976" s="142"/>
      <c r="AD976" s="142"/>
      <c r="AE976" s="142"/>
      <c r="AF976" s="111"/>
      <c r="AG976" s="111"/>
      <c r="AH976" s="111"/>
      <c r="AI976" s="142"/>
      <c r="AJ976" s="144"/>
      <c r="AK976" s="142"/>
      <c r="AL976" s="142"/>
      <c r="AM976" s="142"/>
      <c r="AN976" s="142"/>
      <c r="AO976" s="142"/>
      <c r="AP976" s="111"/>
      <c r="AQ976" s="111"/>
      <c r="AR976" s="111"/>
      <c r="AS976" s="142"/>
      <c r="AT976" s="144"/>
      <c r="AU976" s="142"/>
      <c r="AV976" s="142"/>
      <c r="AW976" s="142"/>
      <c r="AX976" s="110"/>
      <c r="AY976" s="110"/>
      <c r="AZ976" s="142"/>
      <c r="BA976" s="144"/>
      <c r="BB976" s="142"/>
      <c r="BC976" s="142"/>
      <c r="BD976" s="142"/>
      <c r="BE976" s="110"/>
      <c r="BF976" s="110"/>
      <c r="BG976" s="142"/>
      <c r="BH976" s="144"/>
      <c r="BI976" s="142"/>
      <c r="BJ976" s="142"/>
      <c r="BK976" s="110"/>
      <c r="BL976" s="142"/>
      <c r="BM976" s="110"/>
      <c r="BN976" s="142"/>
      <c r="BO976" s="142"/>
      <c r="BP976" s="142"/>
      <c r="BQ976" s="110"/>
      <c r="BR976" s="142"/>
      <c r="BS976" s="110"/>
      <c r="BT976" s="142"/>
      <c r="BU976" s="110"/>
      <c r="BV976" s="144"/>
      <c r="BW976" s="114"/>
      <c r="BX976" s="67"/>
      <c r="BY976" s="68"/>
      <c r="BZ976" s="143"/>
      <c r="CA976" s="143"/>
      <c r="CB976" s="142"/>
      <c r="CC976" s="110"/>
      <c r="CD976" s="110"/>
      <c r="CE976" s="142"/>
      <c r="CF976" s="145"/>
      <c r="CG976" s="142"/>
      <c r="CH976" s="142"/>
      <c r="CI976" s="142"/>
      <c r="CJ976" s="142"/>
      <c r="CK976" s="142"/>
      <c r="CL976" s="111"/>
      <c r="CM976" s="111"/>
      <c r="CN976" s="111"/>
      <c r="CO976" s="142"/>
      <c r="CP976" s="145"/>
      <c r="CQ976" s="142"/>
      <c r="CR976" s="142"/>
      <c r="CS976" s="142"/>
      <c r="CT976" s="142"/>
      <c r="CU976" s="142"/>
      <c r="CV976" s="111"/>
      <c r="CW976" s="111"/>
      <c r="CX976" s="111"/>
      <c r="CY976" s="142"/>
      <c r="CZ976" s="145"/>
      <c r="DA976" s="116"/>
      <c r="DB976" s="117"/>
      <c r="DC976" s="118"/>
      <c r="DD976" s="118"/>
      <c r="DE976" s="119"/>
      <c r="DF976" s="119"/>
    </row>
    <row r="977" spans="1:110" hidden="1" x14ac:dyDescent="0.25">
      <c r="A977" s="140"/>
      <c r="B977" s="141"/>
      <c r="C977" s="90"/>
      <c r="D977" s="142"/>
      <c r="E977" s="143"/>
      <c r="F977" s="144"/>
      <c r="G977" s="142"/>
      <c r="H977" s="142"/>
      <c r="I977" s="110"/>
      <c r="J977" s="142"/>
      <c r="K977" s="110"/>
      <c r="L977" s="142"/>
      <c r="M977" s="142"/>
      <c r="N977" s="142"/>
      <c r="O977" s="110"/>
      <c r="P977" s="142"/>
      <c r="Q977" s="110"/>
      <c r="R977" s="142"/>
      <c r="S977" s="142"/>
      <c r="T977" s="142"/>
      <c r="U977" s="110"/>
      <c r="V977" s="142"/>
      <c r="W977" s="110"/>
      <c r="X977" s="142"/>
      <c r="Y977" s="110"/>
      <c r="Z977" s="144"/>
      <c r="AA977" s="142"/>
      <c r="AB977" s="142"/>
      <c r="AC977" s="142"/>
      <c r="AD977" s="142"/>
      <c r="AE977" s="142"/>
      <c r="AF977" s="111"/>
      <c r="AG977" s="111"/>
      <c r="AH977" s="111"/>
      <c r="AI977" s="142"/>
      <c r="AJ977" s="144"/>
      <c r="AK977" s="142"/>
      <c r="AL977" s="142"/>
      <c r="AM977" s="142"/>
      <c r="AN977" s="142"/>
      <c r="AO977" s="142"/>
      <c r="AP977" s="111"/>
      <c r="AQ977" s="111"/>
      <c r="AR977" s="111"/>
      <c r="AS977" s="142"/>
      <c r="AT977" s="144"/>
      <c r="AU977" s="142"/>
      <c r="AV977" s="142"/>
      <c r="AW977" s="142"/>
      <c r="AX977" s="110"/>
      <c r="AY977" s="110"/>
      <c r="AZ977" s="142"/>
      <c r="BA977" s="144"/>
      <c r="BB977" s="142"/>
      <c r="BC977" s="142"/>
      <c r="BD977" s="142"/>
      <c r="BE977" s="110"/>
      <c r="BF977" s="110"/>
      <c r="BG977" s="142"/>
      <c r="BH977" s="144"/>
      <c r="BI977" s="142"/>
      <c r="BJ977" s="142"/>
      <c r="BK977" s="110"/>
      <c r="BL977" s="142"/>
      <c r="BM977" s="110"/>
      <c r="BN977" s="142"/>
      <c r="BO977" s="142"/>
      <c r="BP977" s="142"/>
      <c r="BQ977" s="110"/>
      <c r="BR977" s="142"/>
      <c r="BS977" s="110"/>
      <c r="BT977" s="142"/>
      <c r="BU977" s="110"/>
      <c r="BV977" s="144"/>
      <c r="BW977" s="114"/>
      <c r="BX977" s="67"/>
      <c r="BY977" s="68"/>
      <c r="BZ977" s="143"/>
      <c r="CA977" s="143"/>
      <c r="CB977" s="142"/>
      <c r="CC977" s="110"/>
      <c r="CD977" s="110"/>
      <c r="CE977" s="142"/>
      <c r="CF977" s="145"/>
      <c r="CG977" s="142"/>
      <c r="CH977" s="142"/>
      <c r="CI977" s="142"/>
      <c r="CJ977" s="142"/>
      <c r="CK977" s="142"/>
      <c r="CL977" s="111"/>
      <c r="CM977" s="111"/>
      <c r="CN977" s="111"/>
      <c r="CO977" s="142"/>
      <c r="CP977" s="145"/>
      <c r="CQ977" s="142"/>
      <c r="CR977" s="142"/>
      <c r="CS977" s="142"/>
      <c r="CT977" s="142"/>
      <c r="CU977" s="142"/>
      <c r="CV977" s="111"/>
      <c r="CW977" s="111"/>
      <c r="CX977" s="111"/>
      <c r="CY977" s="142"/>
      <c r="CZ977" s="145"/>
      <c r="DA977" s="116"/>
      <c r="DB977" s="117"/>
      <c r="DC977" s="118"/>
      <c r="DD977" s="118"/>
      <c r="DE977" s="119"/>
      <c r="DF977" s="119"/>
    </row>
    <row r="978" spans="1:110" hidden="1" x14ac:dyDescent="0.25">
      <c r="A978" s="140"/>
      <c r="B978" s="141"/>
      <c r="C978" s="90"/>
      <c r="D978" s="142"/>
      <c r="E978" s="143"/>
      <c r="F978" s="144"/>
      <c r="G978" s="142"/>
      <c r="H978" s="142"/>
      <c r="I978" s="110"/>
      <c r="J978" s="142"/>
      <c r="K978" s="110"/>
      <c r="L978" s="142"/>
      <c r="M978" s="142"/>
      <c r="N978" s="142"/>
      <c r="O978" s="110"/>
      <c r="P978" s="142"/>
      <c r="Q978" s="110"/>
      <c r="R978" s="142"/>
      <c r="S978" s="142"/>
      <c r="T978" s="142"/>
      <c r="U978" s="110"/>
      <c r="V978" s="142"/>
      <c r="W978" s="110"/>
      <c r="X978" s="142"/>
      <c r="Y978" s="110"/>
      <c r="Z978" s="144"/>
      <c r="AA978" s="142"/>
      <c r="AB978" s="142"/>
      <c r="AC978" s="142"/>
      <c r="AD978" s="142"/>
      <c r="AE978" s="142"/>
      <c r="AF978" s="111"/>
      <c r="AG978" s="111"/>
      <c r="AH978" s="111"/>
      <c r="AI978" s="142"/>
      <c r="AJ978" s="144"/>
      <c r="AK978" s="142"/>
      <c r="AL978" s="142"/>
      <c r="AM978" s="142"/>
      <c r="AN978" s="142"/>
      <c r="AO978" s="142"/>
      <c r="AP978" s="111"/>
      <c r="AQ978" s="111"/>
      <c r="AR978" s="111"/>
      <c r="AS978" s="142"/>
      <c r="AT978" s="144"/>
      <c r="AU978" s="142"/>
      <c r="AV978" s="142"/>
      <c r="AW978" s="142"/>
      <c r="AX978" s="110"/>
      <c r="AY978" s="110"/>
      <c r="AZ978" s="142"/>
      <c r="BA978" s="144"/>
      <c r="BB978" s="142"/>
      <c r="BC978" s="142"/>
      <c r="BD978" s="142"/>
      <c r="BE978" s="110"/>
      <c r="BF978" s="110"/>
      <c r="BG978" s="142"/>
      <c r="BH978" s="144"/>
      <c r="BI978" s="142"/>
      <c r="BJ978" s="142"/>
      <c r="BK978" s="110"/>
      <c r="BL978" s="142"/>
      <c r="BM978" s="110"/>
      <c r="BN978" s="142"/>
      <c r="BO978" s="142"/>
      <c r="BP978" s="142"/>
      <c r="BQ978" s="110"/>
      <c r="BR978" s="142"/>
      <c r="BS978" s="110"/>
      <c r="BT978" s="142"/>
      <c r="BU978" s="110"/>
      <c r="BV978" s="144"/>
      <c r="BW978" s="114"/>
      <c r="BX978" s="67"/>
      <c r="BY978" s="68"/>
      <c r="BZ978" s="143"/>
      <c r="CA978" s="143"/>
      <c r="CB978" s="142"/>
      <c r="CC978" s="110"/>
      <c r="CD978" s="110"/>
      <c r="CE978" s="142"/>
      <c r="CF978" s="145"/>
      <c r="CG978" s="142"/>
      <c r="CH978" s="142"/>
      <c r="CI978" s="142"/>
      <c r="CJ978" s="142"/>
      <c r="CK978" s="142"/>
      <c r="CL978" s="111"/>
      <c r="CM978" s="111"/>
      <c r="CN978" s="111"/>
      <c r="CO978" s="142"/>
      <c r="CP978" s="145"/>
      <c r="CQ978" s="142"/>
      <c r="CR978" s="142"/>
      <c r="CS978" s="142"/>
      <c r="CT978" s="142"/>
      <c r="CU978" s="142"/>
      <c r="CV978" s="111"/>
      <c r="CW978" s="111"/>
      <c r="CX978" s="111"/>
      <c r="CY978" s="142"/>
      <c r="CZ978" s="145"/>
      <c r="DA978" s="116"/>
      <c r="DB978" s="117"/>
      <c r="DC978" s="118"/>
      <c r="DD978" s="118"/>
      <c r="DE978" s="119"/>
      <c r="DF978" s="119"/>
    </row>
    <row r="979" spans="1:110" hidden="1" x14ac:dyDescent="0.25">
      <c r="A979" s="140"/>
      <c r="B979" s="141"/>
      <c r="C979" s="90"/>
      <c r="D979" s="142"/>
      <c r="E979" s="143"/>
      <c r="F979" s="144"/>
      <c r="G979" s="142"/>
      <c r="H979" s="142"/>
      <c r="I979" s="110"/>
      <c r="J979" s="142"/>
      <c r="K979" s="110"/>
      <c r="L979" s="142"/>
      <c r="M979" s="142"/>
      <c r="N979" s="142"/>
      <c r="O979" s="110"/>
      <c r="P979" s="142"/>
      <c r="Q979" s="110"/>
      <c r="R979" s="142"/>
      <c r="S979" s="142"/>
      <c r="T979" s="142"/>
      <c r="U979" s="110"/>
      <c r="V979" s="142"/>
      <c r="W979" s="110"/>
      <c r="X979" s="142"/>
      <c r="Y979" s="110"/>
      <c r="Z979" s="144"/>
      <c r="AA979" s="142"/>
      <c r="AB979" s="142"/>
      <c r="AC979" s="142"/>
      <c r="AD979" s="142"/>
      <c r="AE979" s="142"/>
      <c r="AF979" s="111"/>
      <c r="AG979" s="111"/>
      <c r="AH979" s="111"/>
      <c r="AI979" s="142"/>
      <c r="AJ979" s="144"/>
      <c r="AK979" s="142"/>
      <c r="AL979" s="142"/>
      <c r="AM979" s="142"/>
      <c r="AN979" s="142"/>
      <c r="AO979" s="142"/>
      <c r="AP979" s="111"/>
      <c r="AQ979" s="111"/>
      <c r="AR979" s="111"/>
      <c r="AS979" s="142"/>
      <c r="AT979" s="144"/>
      <c r="AU979" s="142"/>
      <c r="AV979" s="142"/>
      <c r="AW979" s="142"/>
      <c r="AX979" s="110"/>
      <c r="AY979" s="110"/>
      <c r="AZ979" s="142"/>
      <c r="BA979" s="144"/>
      <c r="BB979" s="142"/>
      <c r="BC979" s="142"/>
      <c r="BD979" s="142"/>
      <c r="BE979" s="110"/>
      <c r="BF979" s="110"/>
      <c r="BG979" s="142"/>
      <c r="BH979" s="144"/>
      <c r="BI979" s="142"/>
      <c r="BJ979" s="142"/>
      <c r="BK979" s="110"/>
      <c r="BL979" s="142"/>
      <c r="BM979" s="110"/>
      <c r="BN979" s="142"/>
      <c r="BO979" s="142"/>
      <c r="BP979" s="142"/>
      <c r="BQ979" s="110"/>
      <c r="BR979" s="142"/>
      <c r="BS979" s="110"/>
      <c r="BT979" s="142"/>
      <c r="BU979" s="110"/>
      <c r="BV979" s="144"/>
      <c r="BW979" s="114"/>
      <c r="BX979" s="67"/>
      <c r="BY979" s="68"/>
      <c r="BZ979" s="143"/>
      <c r="CA979" s="143"/>
      <c r="CB979" s="142"/>
      <c r="CC979" s="110"/>
      <c r="CD979" s="110"/>
      <c r="CE979" s="142"/>
      <c r="CF979" s="145"/>
      <c r="CG979" s="142"/>
      <c r="CH979" s="142"/>
      <c r="CI979" s="142"/>
      <c r="CJ979" s="142"/>
      <c r="CK979" s="142"/>
      <c r="CL979" s="111"/>
      <c r="CM979" s="111"/>
      <c r="CN979" s="111"/>
      <c r="CO979" s="142"/>
      <c r="CP979" s="145"/>
      <c r="CQ979" s="142"/>
      <c r="CR979" s="142"/>
      <c r="CS979" s="142"/>
      <c r="CT979" s="142"/>
      <c r="CU979" s="142"/>
      <c r="CV979" s="111"/>
      <c r="CW979" s="111"/>
      <c r="CX979" s="111"/>
      <c r="CY979" s="142"/>
      <c r="CZ979" s="145"/>
      <c r="DA979" s="116"/>
      <c r="DB979" s="117"/>
      <c r="DC979" s="118"/>
      <c r="DD979" s="118"/>
      <c r="DE979" s="119"/>
      <c r="DF979" s="119"/>
    </row>
    <row r="980" spans="1:110" hidden="1" x14ac:dyDescent="0.25"/>
    <row r="981" spans="1:110" hidden="1" x14ac:dyDescent="0.25"/>
    <row r="982" spans="1:110" hidden="1" x14ac:dyDescent="0.25"/>
    <row r="983" spans="1:110" hidden="1" x14ac:dyDescent="0.25"/>
    <row r="984" spans="1:110" hidden="1" x14ac:dyDescent="0.25"/>
    <row r="985" spans="1:110" hidden="1" x14ac:dyDescent="0.25"/>
    <row r="986" spans="1:110" hidden="1" x14ac:dyDescent="0.25"/>
    <row r="987" spans="1:110" hidden="1" x14ac:dyDescent="0.25"/>
    <row r="988" spans="1:110" hidden="1" x14ac:dyDescent="0.25"/>
    <row r="989" spans="1:110" hidden="1" x14ac:dyDescent="0.25"/>
    <row r="990" spans="1:110" hidden="1" x14ac:dyDescent="0.25"/>
    <row r="991" spans="1:110" hidden="1" x14ac:dyDescent="0.25"/>
    <row r="992" spans="1:110" hidden="1" x14ac:dyDescent="0.25"/>
    <row r="993" hidden="1" x14ac:dyDescent="0.25"/>
    <row r="994" hidden="1" x14ac:dyDescent="0.25"/>
    <row r="995" hidden="1" x14ac:dyDescent="0.25"/>
    <row r="996" hidden="1" x14ac:dyDescent="0.25"/>
    <row r="997" hidden="1" x14ac:dyDescent="0.25"/>
    <row r="998" hidden="1" x14ac:dyDescent="0.25"/>
    <row r="999" hidden="1" x14ac:dyDescent="0.25"/>
    <row r="1000" hidden="1" x14ac:dyDescent="0.25"/>
    <row r="1001" hidden="1" x14ac:dyDescent="0.25"/>
    <row r="1002" hidden="1" x14ac:dyDescent="0.25"/>
    <row r="1003" hidden="1" x14ac:dyDescent="0.25"/>
    <row r="1004" hidden="1" x14ac:dyDescent="0.25"/>
    <row r="1005" hidden="1" x14ac:dyDescent="0.25"/>
    <row r="1006" hidden="1" x14ac:dyDescent="0.25"/>
    <row r="1007" hidden="1" x14ac:dyDescent="0.25"/>
    <row r="1008" hidden="1" x14ac:dyDescent="0.25"/>
    <row r="1009" hidden="1" x14ac:dyDescent="0.25"/>
    <row r="1010" hidden="1" x14ac:dyDescent="0.25"/>
    <row r="1011" hidden="1" x14ac:dyDescent="0.25"/>
    <row r="1012" hidden="1" x14ac:dyDescent="0.25"/>
    <row r="1013" hidden="1" x14ac:dyDescent="0.25"/>
    <row r="1014" hidden="1" x14ac:dyDescent="0.25"/>
    <row r="1015" hidden="1" x14ac:dyDescent="0.25"/>
    <row r="1016" hidden="1" x14ac:dyDescent="0.25"/>
    <row r="1017" hidden="1" x14ac:dyDescent="0.25"/>
    <row r="1018" hidden="1" x14ac:dyDescent="0.25"/>
    <row r="1019" hidden="1" x14ac:dyDescent="0.25"/>
    <row r="1020" hidden="1" x14ac:dyDescent="0.25"/>
    <row r="1021" hidden="1" x14ac:dyDescent="0.25"/>
    <row r="1022" hidden="1" x14ac:dyDescent="0.25"/>
    <row r="1023" hidden="1" x14ac:dyDescent="0.25"/>
    <row r="1024" hidden="1" x14ac:dyDescent="0.25"/>
    <row r="1025" hidden="1" x14ac:dyDescent="0.25"/>
    <row r="1026" hidden="1" x14ac:dyDescent="0.25"/>
    <row r="1027" hidden="1" x14ac:dyDescent="0.25"/>
    <row r="1028" hidden="1" x14ac:dyDescent="0.25"/>
    <row r="1029" hidden="1" x14ac:dyDescent="0.25"/>
    <row r="1030" hidden="1" x14ac:dyDescent="0.25"/>
    <row r="1031" hidden="1" x14ac:dyDescent="0.25"/>
    <row r="1032" hidden="1" x14ac:dyDescent="0.25"/>
    <row r="1033" hidden="1" x14ac:dyDescent="0.25"/>
    <row r="1034" hidden="1" x14ac:dyDescent="0.25"/>
    <row r="1035" hidden="1" x14ac:dyDescent="0.25"/>
    <row r="1036" hidden="1" x14ac:dyDescent="0.25"/>
    <row r="1037" hidden="1" x14ac:dyDescent="0.25"/>
    <row r="1038" hidden="1" x14ac:dyDescent="0.25"/>
    <row r="1039" hidden="1" x14ac:dyDescent="0.25"/>
    <row r="1040" hidden="1" x14ac:dyDescent="0.25"/>
    <row r="1041" hidden="1" x14ac:dyDescent="0.25"/>
    <row r="1042" hidden="1" x14ac:dyDescent="0.25"/>
    <row r="1043" hidden="1" x14ac:dyDescent="0.25"/>
    <row r="1044" hidden="1" x14ac:dyDescent="0.25"/>
    <row r="1045" hidden="1" x14ac:dyDescent="0.25"/>
    <row r="1046" hidden="1" x14ac:dyDescent="0.25"/>
    <row r="1047" hidden="1" x14ac:dyDescent="0.25"/>
    <row r="1048" hidden="1" x14ac:dyDescent="0.25"/>
    <row r="1049" hidden="1" x14ac:dyDescent="0.25"/>
    <row r="1050" hidden="1" x14ac:dyDescent="0.25"/>
    <row r="1051" hidden="1" x14ac:dyDescent="0.25"/>
    <row r="1052" hidden="1" x14ac:dyDescent="0.25"/>
    <row r="1053" hidden="1" x14ac:dyDescent="0.25"/>
    <row r="1054" hidden="1" x14ac:dyDescent="0.25"/>
    <row r="1055" hidden="1" x14ac:dyDescent="0.25"/>
    <row r="1056" hidden="1" x14ac:dyDescent="0.25"/>
    <row r="1057" hidden="1" x14ac:dyDescent="0.25"/>
    <row r="1058" hidden="1" x14ac:dyDescent="0.25"/>
    <row r="1059" hidden="1" x14ac:dyDescent="0.25"/>
    <row r="1060" hidden="1" x14ac:dyDescent="0.25"/>
    <row r="1061" hidden="1" x14ac:dyDescent="0.25"/>
    <row r="1062" hidden="1" x14ac:dyDescent="0.25"/>
    <row r="1063" hidden="1" x14ac:dyDescent="0.25"/>
    <row r="1064" hidden="1" x14ac:dyDescent="0.25"/>
    <row r="1065" hidden="1" x14ac:dyDescent="0.25"/>
    <row r="1066" hidden="1" x14ac:dyDescent="0.25"/>
    <row r="1067" hidden="1" x14ac:dyDescent="0.25"/>
    <row r="1068" hidden="1" x14ac:dyDescent="0.25"/>
    <row r="1069" hidden="1" x14ac:dyDescent="0.25"/>
    <row r="1070" hidden="1" x14ac:dyDescent="0.25"/>
    <row r="1071" hidden="1" x14ac:dyDescent="0.25"/>
    <row r="1072" hidden="1" x14ac:dyDescent="0.25"/>
    <row r="1073" hidden="1" x14ac:dyDescent="0.25"/>
    <row r="1074" hidden="1" x14ac:dyDescent="0.25"/>
    <row r="1075" hidden="1" x14ac:dyDescent="0.25"/>
    <row r="1076" hidden="1" x14ac:dyDescent="0.25"/>
    <row r="1077" hidden="1" x14ac:dyDescent="0.25"/>
    <row r="1078" hidden="1" x14ac:dyDescent="0.25"/>
    <row r="1079" hidden="1" x14ac:dyDescent="0.25"/>
    <row r="1080" hidden="1" x14ac:dyDescent="0.25"/>
    <row r="1081" hidden="1" x14ac:dyDescent="0.25"/>
    <row r="1082" hidden="1" x14ac:dyDescent="0.25"/>
    <row r="1083" hidden="1" x14ac:dyDescent="0.25"/>
    <row r="1084" hidden="1" x14ac:dyDescent="0.25"/>
    <row r="1085" hidden="1" x14ac:dyDescent="0.25"/>
    <row r="1086" hidden="1" x14ac:dyDescent="0.25"/>
    <row r="1087" hidden="1" x14ac:dyDescent="0.25"/>
    <row r="1088" hidden="1" x14ac:dyDescent="0.25"/>
    <row r="1089" hidden="1" x14ac:dyDescent="0.25"/>
    <row r="1090" hidden="1" x14ac:dyDescent="0.25"/>
    <row r="1091" hidden="1" x14ac:dyDescent="0.25"/>
    <row r="1092" hidden="1" x14ac:dyDescent="0.25"/>
    <row r="1093" hidden="1" x14ac:dyDescent="0.25"/>
    <row r="1094" hidden="1" x14ac:dyDescent="0.25"/>
    <row r="1095" hidden="1" x14ac:dyDescent="0.25"/>
    <row r="1096" hidden="1" x14ac:dyDescent="0.25"/>
    <row r="1097" hidden="1" x14ac:dyDescent="0.25"/>
    <row r="1098" hidden="1" x14ac:dyDescent="0.25"/>
    <row r="1099" hidden="1" x14ac:dyDescent="0.25"/>
    <row r="1100" hidden="1" x14ac:dyDescent="0.25"/>
    <row r="1101" hidden="1" x14ac:dyDescent="0.25"/>
    <row r="1102" hidden="1" x14ac:dyDescent="0.25"/>
    <row r="1103" hidden="1" x14ac:dyDescent="0.25"/>
    <row r="1104" hidden="1" x14ac:dyDescent="0.25"/>
    <row r="1105" hidden="1" x14ac:dyDescent="0.25"/>
    <row r="1106" hidden="1" x14ac:dyDescent="0.25"/>
    <row r="1107" hidden="1" x14ac:dyDescent="0.25"/>
    <row r="1108" hidden="1" x14ac:dyDescent="0.25"/>
    <row r="1109" hidden="1" x14ac:dyDescent="0.25"/>
    <row r="1110" hidden="1" x14ac:dyDescent="0.25"/>
    <row r="1111" hidden="1" x14ac:dyDescent="0.25"/>
    <row r="1112" hidden="1" x14ac:dyDescent="0.25"/>
    <row r="1113" hidden="1" x14ac:dyDescent="0.25"/>
    <row r="1114" hidden="1" x14ac:dyDescent="0.25"/>
    <row r="1115" hidden="1" x14ac:dyDescent="0.25"/>
    <row r="1116" hidden="1" x14ac:dyDescent="0.25"/>
    <row r="1117" hidden="1" x14ac:dyDescent="0.25"/>
    <row r="1118" hidden="1" x14ac:dyDescent="0.25"/>
    <row r="1119" hidden="1" x14ac:dyDescent="0.25"/>
    <row r="1120" hidden="1" x14ac:dyDescent="0.25"/>
    <row r="1121" hidden="1" x14ac:dyDescent="0.25"/>
    <row r="1122" hidden="1" x14ac:dyDescent="0.25"/>
    <row r="1123" hidden="1" x14ac:dyDescent="0.25"/>
    <row r="1124" hidden="1" x14ac:dyDescent="0.25"/>
    <row r="1125" hidden="1" x14ac:dyDescent="0.25"/>
    <row r="1126" hidden="1" x14ac:dyDescent="0.25"/>
    <row r="1127" hidden="1" x14ac:dyDescent="0.25"/>
    <row r="1128" hidden="1" x14ac:dyDescent="0.25"/>
    <row r="1129" hidden="1" x14ac:dyDescent="0.25"/>
    <row r="1130" hidden="1" x14ac:dyDescent="0.25"/>
    <row r="1131" hidden="1" x14ac:dyDescent="0.25"/>
    <row r="1132" hidden="1" x14ac:dyDescent="0.25"/>
    <row r="1133" hidden="1" x14ac:dyDescent="0.25"/>
    <row r="1134" hidden="1" x14ac:dyDescent="0.25"/>
    <row r="1135" hidden="1" x14ac:dyDescent="0.25"/>
    <row r="1136" hidden="1" x14ac:dyDescent="0.25"/>
    <row r="1137" hidden="1" x14ac:dyDescent="0.25"/>
    <row r="1138" hidden="1" x14ac:dyDescent="0.25"/>
    <row r="1139" hidden="1" x14ac:dyDescent="0.25"/>
    <row r="1140" hidden="1" x14ac:dyDescent="0.25"/>
    <row r="1141" hidden="1" x14ac:dyDescent="0.25"/>
    <row r="1142" hidden="1" x14ac:dyDescent="0.25"/>
    <row r="1143" hidden="1" x14ac:dyDescent="0.25"/>
    <row r="1144" hidden="1" x14ac:dyDescent="0.25"/>
    <row r="1145" hidden="1" x14ac:dyDescent="0.25"/>
    <row r="1146" hidden="1" x14ac:dyDescent="0.25"/>
    <row r="1147" hidden="1" x14ac:dyDescent="0.25"/>
    <row r="1148" hidden="1" x14ac:dyDescent="0.25"/>
    <row r="1149" hidden="1" x14ac:dyDescent="0.25"/>
    <row r="1150" hidden="1" x14ac:dyDescent="0.25"/>
    <row r="1151" hidden="1" x14ac:dyDescent="0.25"/>
    <row r="1152" hidden="1" x14ac:dyDescent="0.25"/>
    <row r="1153" hidden="1" x14ac:dyDescent="0.25"/>
    <row r="1154" hidden="1" x14ac:dyDescent="0.25"/>
    <row r="1155" hidden="1" x14ac:dyDescent="0.25"/>
    <row r="1156" hidden="1" x14ac:dyDescent="0.25"/>
    <row r="1157" hidden="1" x14ac:dyDescent="0.25"/>
    <row r="1158" hidden="1" x14ac:dyDescent="0.25"/>
    <row r="1159" hidden="1" x14ac:dyDescent="0.25"/>
  </sheetData>
  <sheetProtection sheet="1" objects="1" scenarios="1"/>
  <mergeCells count="41">
    <mergeCell ref="DG41:DG53"/>
    <mergeCell ref="BX41:BX53"/>
    <mergeCell ref="BX54:BX63"/>
    <mergeCell ref="D28:E28"/>
    <mergeCell ref="AW28:AZ28"/>
    <mergeCell ref="BD28:BG28"/>
    <mergeCell ref="CB28:CE28"/>
    <mergeCell ref="CQ28:CY28"/>
    <mergeCell ref="CP41:CP53"/>
    <mergeCell ref="CZ41:CZ53"/>
    <mergeCell ref="CP54:CP63"/>
    <mergeCell ref="CZ54:CZ63"/>
    <mergeCell ref="AJ41:AJ53"/>
    <mergeCell ref="BA41:BA53"/>
    <mergeCell ref="CG28:CO28"/>
    <mergeCell ref="C36:C63"/>
    <mergeCell ref="BV41:BV53"/>
    <mergeCell ref="BV54:BV63"/>
    <mergeCell ref="F54:F63"/>
    <mergeCell ref="F41:F53"/>
    <mergeCell ref="BA54:BA63"/>
    <mergeCell ref="BH41:BH53"/>
    <mergeCell ref="BH54:BH63"/>
    <mergeCell ref="Z41:Z53"/>
    <mergeCell ref="Z54:Z63"/>
    <mergeCell ref="DA1:DE1"/>
    <mergeCell ref="DA7:DE7"/>
    <mergeCell ref="CF41:CF53"/>
    <mergeCell ref="CF54:CF63"/>
    <mergeCell ref="AA28:AI28"/>
    <mergeCell ref="AJ54:AJ63"/>
    <mergeCell ref="AK28:AS28"/>
    <mergeCell ref="AT41:AT53"/>
    <mergeCell ref="AT54:AT63"/>
    <mergeCell ref="CF8:CO8"/>
    <mergeCell ref="B26:E27"/>
    <mergeCell ref="BI28:BT28"/>
    <mergeCell ref="Q33:R34"/>
    <mergeCell ref="W33:X34"/>
    <mergeCell ref="G28:Y28"/>
    <mergeCell ref="K33:L34"/>
  </mergeCells>
  <conditionalFormatting sqref="AU29:AZ979">
    <cfRule type="expression" dxfId="16" priority="154">
      <formula>$AZ$32="off"</formula>
    </cfRule>
  </conditionalFormatting>
  <conditionalFormatting sqref="BB29:BG32 BB33:BB34 BD33:BG34 BB35:BG979">
    <cfRule type="expression" dxfId="15" priority="153">
      <formula>$BG$32="off"</formula>
    </cfRule>
  </conditionalFormatting>
  <conditionalFormatting sqref="BZ29:CE979">
    <cfRule type="expression" dxfId="14" priority="124">
      <formula>$CE$32="off"</formula>
    </cfRule>
  </conditionalFormatting>
  <conditionalFormatting sqref="AA29:AG29 AA30:AI979">
    <cfRule type="expression" dxfId="13" priority="86">
      <formula>$AI$32="off"</formula>
    </cfRule>
  </conditionalFormatting>
  <conditionalFormatting sqref="CQ29:CY30 CQ32:CY979 CQ31:CX31">
    <cfRule type="expression" dxfId="12" priority="76">
      <formula>$CY$32="off"</formula>
    </cfRule>
  </conditionalFormatting>
  <conditionalFormatting sqref="CG32:CO979 CG31:CN31 CG29:CM29 CG30:CO30">
    <cfRule type="expression" dxfId="11" priority="75">
      <formula>$CO$32="off"</formula>
    </cfRule>
  </conditionalFormatting>
  <conditionalFormatting sqref="AK29:AS979">
    <cfRule type="expression" dxfId="10" priority="44">
      <formula>$AS$32="off"</formula>
    </cfRule>
  </conditionalFormatting>
  <conditionalFormatting sqref="AH30:AI30 AA33:AH34">
    <cfRule type="expression" dxfId="9" priority="27">
      <formula>$AI$30="No"</formula>
    </cfRule>
  </conditionalFormatting>
  <conditionalFormatting sqref="CN30:CO30 CG33:CN34">
    <cfRule type="expression" dxfId="8" priority="26">
      <formula>$CO$30="No"</formula>
    </cfRule>
  </conditionalFormatting>
  <conditionalFormatting sqref="BC33:BC34">
    <cfRule type="expression" dxfId="7" priority="21">
      <formula>$BG$32="off"</formula>
    </cfRule>
  </conditionalFormatting>
  <conditionalFormatting sqref="CY31">
    <cfRule type="expression" dxfId="6" priority="19">
      <formula>$AI$32="off"</formula>
    </cfRule>
  </conditionalFormatting>
  <conditionalFormatting sqref="CO31">
    <cfRule type="expression" dxfId="5" priority="20">
      <formula>$AI$32="off"</formula>
    </cfRule>
  </conditionalFormatting>
  <conditionalFormatting sqref="K29:Y246">
    <cfRule type="expression" dxfId="4" priority="157">
      <formula>$Y$29="off"</formula>
    </cfRule>
  </conditionalFormatting>
  <conditionalFormatting sqref="BM35:BU246 BM29:BU29 BM30:BR34 BS31:BU34">
    <cfRule type="expression" dxfId="3" priority="1">
      <formula>$BU$29="off"</formula>
    </cfRule>
  </conditionalFormatting>
  <dataValidations count="19">
    <dataValidation type="list" allowBlank="1" showInputMessage="1" showErrorMessage="1" sqref="AI32 AZ32 BG32 CY32 CE32 CO32 AS32 Y29 J34 P34 V34 BU29">
      <formula1>"On, Off"</formula1>
    </dataValidation>
    <dataValidation type="list" allowBlank="1" showInputMessage="1" showErrorMessage="1" sqref="C32">
      <formula1>"2000,4000,8000,16000,32000"</formula1>
    </dataValidation>
    <dataValidation type="custom" allowBlank="1" showInputMessage="1" showErrorMessage="1" errorTitle="Notch Center Validation" error="The Notch center frequency must be greater than the cut-off frequency." promptTitle="Betaflight Default:" prompt="400hz" sqref="AW30:AY30">
      <formula1>AW30&gt;AW32</formula1>
    </dataValidation>
    <dataValidation allowBlank="1" showInputMessage="1" showErrorMessage="1" promptTitle="Betaflight Default:" prompt="300hz" sqref="AW32:AY32"/>
    <dataValidation type="custom" allowBlank="1" showInputMessage="1" showErrorMessage="1" errorTitle="Notch Center Validation" error="The Notch center frequency must be greater than the cut-off frequency." promptTitle="Betaflight Default:" prompt="200hz" sqref="BD30:BF30 CC30:CD30">
      <formula1>BD30&gt;BD32</formula1>
    </dataValidation>
    <dataValidation allowBlank="1" showInputMessage="1" showErrorMessage="1" promptTitle="Betaflight Default:" prompt="100hz" sqref="BD32:BF32 CC32:CD32"/>
    <dataValidation type="list" allowBlank="1" showInputMessage="1" showErrorMessage="1" promptTitle="Guide" prompt="MPU6000 is on most F3 boards (8k is max)_x000a_MPU6500 is on some F3 and F4 boards (32k mode option)_x000a_IMC20xx is on most F4 boards (32k mode option)" sqref="D30">
      <formula1>"MPU6000,MPU6500,IMC20XX"</formula1>
    </dataValidation>
    <dataValidation type="list" allowBlank="1" showInputMessage="1" showErrorMessage="1" sqref="CQ30 AA30 AK30 CG30">
      <formula1>"PT1, BiQUAD"</formula1>
    </dataValidation>
    <dataValidation allowBlank="1" showInputMessage="1" showErrorMessage="1" promptTitle="BF Default:" prompt="90hz" sqref="AA32 AK32 CG32"/>
    <dataValidation type="list" allowBlank="1" showInputMessage="1" showErrorMessage="1" promptTitle="32k Mode" prompt="&quot;32k-Normal&quot; is when you are in 32k-Mode and your Gyro LPF is set to &quot;off&quot;._x000a__x000a_&quot;32k-Low&quot; is when in 32k-Mode and your Gyro LPF is set to anything other than &quot;off&quot;" sqref="D32">
      <formula1>$DH$2:$DH$5</formula1>
    </dataValidation>
    <dataValidation type="list" allowBlank="1" showInputMessage="1" showErrorMessage="1" sqref="BY32">
      <formula1>"32000,16000,8000,4000,2000"</formula1>
    </dataValidation>
    <dataValidation type="list" allowBlank="1" showInputMessage="1" showErrorMessage="1" sqref="E30">
      <formula1>"F1,F3,F4,F7"</formula1>
    </dataValidation>
    <dataValidation type="list" allowBlank="1" showInputMessage="1" showErrorMessage="1" sqref="BT34">
      <formula1>"Low, Med, High, Auto"</formula1>
    </dataValidation>
    <dataValidation type="list" allowBlank="1" showInputMessage="1" showErrorMessage="1" sqref="AI30 CO30">
      <formula1>"Yes,No"</formula1>
    </dataValidation>
    <dataValidation type="custom" allowBlank="1" showInputMessage="1" showErrorMessage="1" errorTitle="Notch Center Validation" error="The Notch center frequency must be greater than the cut-off frequency." promptTitle="Betaflight Default:" prompt="260hz" sqref="CB30">
      <formula1>CB30&gt;CB32</formula1>
    </dataValidation>
    <dataValidation allowBlank="1" showInputMessage="1" showErrorMessage="1" promptTitle="Betaflight Default:" prompt="160hz" sqref="CB32"/>
    <dataValidation type="list" allowBlank="1" showInputMessage="1" showErrorMessage="1" sqref="B32">
      <formula1>"32000,16000,8000,4000,2000,1333,1000"</formula1>
    </dataValidation>
    <dataValidation type="list" allowBlank="1" showInputMessage="1" showErrorMessage="1" sqref="X31">
      <formula1>"1,2,3"</formula1>
    </dataValidation>
    <dataValidation type="list" allowBlank="1" showInputMessage="1" showErrorMessage="1" sqref="BU30">
      <formula1>"FFT Peak, Custom"</formula1>
    </dataValidation>
  </dataValidation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2" r:id="rId4" name="Scroll Bar 8">
              <controlPr locked="0" defaultSize="0" autoPict="0">
                <anchor moveWithCells="1">
                  <from>
                    <xdr:col>72</xdr:col>
                    <xdr:colOff>85725</xdr:colOff>
                    <xdr:row>3</xdr:row>
                    <xdr:rowOff>123825</xdr:rowOff>
                  </from>
                  <to>
                    <xdr:col>72</xdr:col>
                    <xdr:colOff>381000</xdr:colOff>
                    <xdr:row>23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9" r:id="rId5" name="Scroll Bar 25">
              <controlPr defaultSize="0" autoPict="0">
                <anchor moveWithCells="1">
                  <from>
                    <xdr:col>11</xdr:col>
                    <xdr:colOff>200025</xdr:colOff>
                    <xdr:row>23</xdr:row>
                    <xdr:rowOff>0</xdr:rowOff>
                  </from>
                  <to>
                    <xdr:col>71</xdr:col>
                    <xdr:colOff>533400</xdr:colOff>
                    <xdr:row>23</xdr:row>
                    <xdr:rowOff>2762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50" r:id="rId6" name="Scroll Bar 26">
              <controlPr defaultSize="0" autoPict="0">
                <anchor moveWithCells="1">
                  <from>
                    <xdr:col>11</xdr:col>
                    <xdr:colOff>190500</xdr:colOff>
                    <xdr:row>23</xdr:row>
                    <xdr:rowOff>352425</xdr:rowOff>
                  </from>
                  <to>
                    <xdr:col>71</xdr:col>
                    <xdr:colOff>514350</xdr:colOff>
                    <xdr:row>24</xdr:row>
                    <xdr:rowOff>2476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0" tint="-0.499984740745262"/>
  </sheetPr>
  <dimension ref="B3:H38"/>
  <sheetViews>
    <sheetView zoomScale="85" zoomScaleNormal="85" workbookViewId="0">
      <selection activeCell="M45" sqref="M45"/>
    </sheetView>
  </sheetViews>
  <sheetFormatPr defaultColWidth="12.5703125" defaultRowHeight="15.75" x14ac:dyDescent="0.25"/>
  <cols>
    <col min="1" max="2" width="12.5703125" style="42"/>
    <col min="3" max="3" width="13" style="42" bestFit="1" customWidth="1"/>
    <col min="4" max="4" width="15.42578125" style="42" bestFit="1" customWidth="1"/>
    <col min="5" max="5" width="14.42578125" style="42" customWidth="1"/>
    <col min="6" max="6" width="16.140625" style="42" customWidth="1"/>
    <col min="7" max="7" width="15.28515625" style="42" customWidth="1"/>
    <col min="8" max="16384" width="12.5703125" style="42"/>
  </cols>
  <sheetData>
    <row r="3" spans="2:8" x14ac:dyDescent="0.25">
      <c r="B3" s="45" t="s">
        <v>141</v>
      </c>
      <c r="C3" s="46">
        <v>0</v>
      </c>
      <c r="E3" s="42" t="s">
        <v>140</v>
      </c>
      <c r="F3" s="42">
        <f>1/(1-C3)</f>
        <v>1</v>
      </c>
    </row>
    <row r="4" spans="2:8" x14ac:dyDescent="0.25">
      <c r="B4" s="45" t="s">
        <v>139</v>
      </c>
      <c r="C4" s="45">
        <v>0</v>
      </c>
      <c r="E4" s="42" t="s">
        <v>138</v>
      </c>
      <c r="F4" s="42">
        <f>C5-C4</f>
        <v>500</v>
      </c>
    </row>
    <row r="5" spans="2:8" x14ac:dyDescent="0.25">
      <c r="B5" s="45" t="s">
        <v>137</v>
      </c>
      <c r="C5" s="45">
        <f>'Filter Latency'!AA33</f>
        <v>500</v>
      </c>
      <c r="E5" s="42" t="s">
        <v>136</v>
      </c>
      <c r="F5" s="42">
        <f>($C$3-($C$3^3)/3)*1.5</f>
        <v>0</v>
      </c>
    </row>
    <row r="6" spans="2:8" x14ac:dyDescent="0.25">
      <c r="E6" s="42" t="s">
        <v>135</v>
      </c>
      <c r="F6" s="42">
        <f>1/(1-F5)</f>
        <v>1</v>
      </c>
    </row>
    <row r="8" spans="2:8" x14ac:dyDescent="0.25">
      <c r="B8" s="42" t="s">
        <v>134</v>
      </c>
      <c r="C8" s="42" t="s">
        <v>133</v>
      </c>
      <c r="D8" s="42" t="s">
        <v>132</v>
      </c>
      <c r="E8" s="42" t="s">
        <v>131</v>
      </c>
      <c r="F8" s="42" t="s">
        <v>130</v>
      </c>
      <c r="G8" s="42" t="s">
        <v>129</v>
      </c>
      <c r="H8" s="42" t="s">
        <v>128</v>
      </c>
    </row>
    <row r="9" spans="2:8" x14ac:dyDescent="0.25">
      <c r="B9" s="44">
        <v>0</v>
      </c>
      <c r="C9" s="44">
        <f t="shared" ref="C9:C29" si="0">(B9-(B9^3)/3)*1.5</f>
        <v>0</v>
      </c>
      <c r="D9" s="44">
        <f t="shared" ref="D9:D29" si="1">$C$4+C9*$F$4</f>
        <v>0</v>
      </c>
      <c r="E9" s="44">
        <f t="shared" ref="E9:E29" si="2">IF(B9&lt;$C$3, $C$4, $C$4+(B9-$C$3)*$F$4*$F$3)</f>
        <v>0</v>
      </c>
      <c r="F9" s="44">
        <f t="shared" ref="F9:F29" si="3">C9*$C$5</f>
        <v>0</v>
      </c>
      <c r="G9" s="44">
        <f t="shared" ref="G9:G29" si="4">(C9-$F$5)*$F$6</f>
        <v>0</v>
      </c>
      <c r="H9" s="43">
        <f t="shared" ref="H9:H29" si="5">IF(B9&lt;$C$3, $C$4, $C$4+G9*$F$4)</f>
        <v>0</v>
      </c>
    </row>
    <row r="10" spans="2:8" x14ac:dyDescent="0.25">
      <c r="B10" s="44">
        <f t="shared" ref="B10:B29" si="6">B9+0.05</f>
        <v>0.05</v>
      </c>
      <c r="C10" s="44">
        <f t="shared" si="0"/>
        <v>7.4937500000000004E-2</v>
      </c>
      <c r="D10" s="44">
        <f t="shared" si="1"/>
        <v>37.46875</v>
      </c>
      <c r="E10" s="44">
        <f t="shared" si="2"/>
        <v>25</v>
      </c>
      <c r="F10" s="44">
        <f t="shared" si="3"/>
        <v>37.46875</v>
      </c>
      <c r="G10" s="44">
        <f t="shared" si="4"/>
        <v>7.4937500000000004E-2</v>
      </c>
      <c r="H10" s="43">
        <f t="shared" si="5"/>
        <v>37.46875</v>
      </c>
    </row>
    <row r="11" spans="2:8" x14ac:dyDescent="0.25">
      <c r="B11" s="44">
        <f t="shared" si="6"/>
        <v>0.1</v>
      </c>
      <c r="C11" s="44">
        <f t="shared" si="0"/>
        <v>0.14949999999999999</v>
      </c>
      <c r="D11" s="44">
        <f t="shared" si="1"/>
        <v>74.75</v>
      </c>
      <c r="E11" s="44">
        <f t="shared" si="2"/>
        <v>50</v>
      </c>
      <c r="F11" s="44">
        <f t="shared" si="3"/>
        <v>74.75</v>
      </c>
      <c r="G11" s="44">
        <f t="shared" si="4"/>
        <v>0.14949999999999999</v>
      </c>
      <c r="H11" s="43">
        <f t="shared" si="5"/>
        <v>74.75</v>
      </c>
    </row>
    <row r="12" spans="2:8" x14ac:dyDescent="0.25">
      <c r="B12" s="44">
        <f t="shared" si="6"/>
        <v>0.15000000000000002</v>
      </c>
      <c r="C12" s="44">
        <f t="shared" si="0"/>
        <v>0.22331250000000005</v>
      </c>
      <c r="D12" s="44">
        <f t="shared" si="1"/>
        <v>111.65625000000003</v>
      </c>
      <c r="E12" s="44">
        <f t="shared" si="2"/>
        <v>75.000000000000014</v>
      </c>
      <c r="F12" s="44">
        <f t="shared" si="3"/>
        <v>111.65625000000003</v>
      </c>
      <c r="G12" s="44">
        <f t="shared" si="4"/>
        <v>0.22331250000000005</v>
      </c>
      <c r="H12" s="43">
        <f t="shared" si="5"/>
        <v>111.65625000000003</v>
      </c>
    </row>
    <row r="13" spans="2:8" x14ac:dyDescent="0.25">
      <c r="B13" s="44">
        <f t="shared" si="6"/>
        <v>0.2</v>
      </c>
      <c r="C13" s="44">
        <f t="shared" si="0"/>
        <v>0.29599999999999999</v>
      </c>
      <c r="D13" s="44">
        <f t="shared" si="1"/>
        <v>148</v>
      </c>
      <c r="E13" s="44">
        <f t="shared" si="2"/>
        <v>100</v>
      </c>
      <c r="F13" s="44">
        <f t="shared" si="3"/>
        <v>148</v>
      </c>
      <c r="G13" s="44">
        <f t="shared" si="4"/>
        <v>0.29599999999999999</v>
      </c>
      <c r="H13" s="43">
        <f t="shared" si="5"/>
        <v>148</v>
      </c>
    </row>
    <row r="14" spans="2:8" x14ac:dyDescent="0.25">
      <c r="B14" s="44">
        <f t="shared" si="6"/>
        <v>0.25</v>
      </c>
      <c r="C14" s="44">
        <f t="shared" si="0"/>
        <v>0.3671875</v>
      </c>
      <c r="D14" s="44">
        <f t="shared" si="1"/>
        <v>183.59375</v>
      </c>
      <c r="E14" s="44">
        <f t="shared" si="2"/>
        <v>125</v>
      </c>
      <c r="F14" s="44">
        <f t="shared" si="3"/>
        <v>183.59375</v>
      </c>
      <c r="G14" s="44">
        <f t="shared" si="4"/>
        <v>0.3671875</v>
      </c>
      <c r="H14" s="43">
        <f t="shared" si="5"/>
        <v>183.59375</v>
      </c>
    </row>
    <row r="15" spans="2:8" x14ac:dyDescent="0.25">
      <c r="B15" s="44">
        <f t="shared" si="6"/>
        <v>0.3</v>
      </c>
      <c r="C15" s="44">
        <f t="shared" si="0"/>
        <v>0.4365</v>
      </c>
      <c r="D15" s="44">
        <f t="shared" si="1"/>
        <v>218.25</v>
      </c>
      <c r="E15" s="44">
        <f t="shared" si="2"/>
        <v>150</v>
      </c>
      <c r="F15" s="44">
        <f t="shared" si="3"/>
        <v>218.25</v>
      </c>
      <c r="G15" s="44">
        <f t="shared" si="4"/>
        <v>0.4365</v>
      </c>
      <c r="H15" s="43">
        <f t="shared" si="5"/>
        <v>218.25</v>
      </c>
    </row>
    <row r="16" spans="2:8" x14ac:dyDescent="0.25">
      <c r="B16" s="44">
        <f t="shared" si="6"/>
        <v>0.35</v>
      </c>
      <c r="C16" s="44">
        <f t="shared" si="0"/>
        <v>0.50356250000000002</v>
      </c>
      <c r="D16" s="44">
        <f t="shared" si="1"/>
        <v>251.78125</v>
      </c>
      <c r="E16" s="44">
        <f t="shared" si="2"/>
        <v>175</v>
      </c>
      <c r="F16" s="44">
        <f t="shared" si="3"/>
        <v>251.78125</v>
      </c>
      <c r="G16" s="44">
        <f t="shared" si="4"/>
        <v>0.50356250000000002</v>
      </c>
      <c r="H16" s="43">
        <f t="shared" si="5"/>
        <v>251.78125</v>
      </c>
    </row>
    <row r="17" spans="2:8" x14ac:dyDescent="0.25">
      <c r="B17" s="44">
        <f t="shared" si="6"/>
        <v>0.39999999999999997</v>
      </c>
      <c r="C17" s="44">
        <f t="shared" si="0"/>
        <v>0.56799999999999995</v>
      </c>
      <c r="D17" s="44">
        <f t="shared" si="1"/>
        <v>284</v>
      </c>
      <c r="E17" s="44">
        <f t="shared" si="2"/>
        <v>199.99999999999997</v>
      </c>
      <c r="F17" s="44">
        <f t="shared" si="3"/>
        <v>284</v>
      </c>
      <c r="G17" s="44">
        <f t="shared" si="4"/>
        <v>0.56799999999999995</v>
      </c>
      <c r="H17" s="43">
        <f t="shared" si="5"/>
        <v>284</v>
      </c>
    </row>
    <row r="18" spans="2:8" x14ac:dyDescent="0.25">
      <c r="B18" s="44">
        <f t="shared" si="6"/>
        <v>0.44999999999999996</v>
      </c>
      <c r="C18" s="44">
        <f t="shared" si="0"/>
        <v>0.62943749999999998</v>
      </c>
      <c r="D18" s="44">
        <f t="shared" si="1"/>
        <v>314.71875</v>
      </c>
      <c r="E18" s="44">
        <f t="shared" si="2"/>
        <v>224.99999999999997</v>
      </c>
      <c r="F18" s="44">
        <f t="shared" si="3"/>
        <v>314.71875</v>
      </c>
      <c r="G18" s="44">
        <f t="shared" si="4"/>
        <v>0.62943749999999998</v>
      </c>
      <c r="H18" s="43">
        <f t="shared" si="5"/>
        <v>314.71875</v>
      </c>
    </row>
    <row r="19" spans="2:8" x14ac:dyDescent="0.25">
      <c r="B19" s="44">
        <f t="shared" si="6"/>
        <v>0.49999999999999994</v>
      </c>
      <c r="C19" s="44">
        <f t="shared" si="0"/>
        <v>0.6875</v>
      </c>
      <c r="D19" s="44">
        <f t="shared" si="1"/>
        <v>343.75</v>
      </c>
      <c r="E19" s="44">
        <f t="shared" si="2"/>
        <v>249.99999999999997</v>
      </c>
      <c r="F19" s="44">
        <f t="shared" si="3"/>
        <v>343.75</v>
      </c>
      <c r="G19" s="44">
        <f t="shared" si="4"/>
        <v>0.6875</v>
      </c>
      <c r="H19" s="43">
        <f t="shared" si="5"/>
        <v>343.75</v>
      </c>
    </row>
    <row r="20" spans="2:8" x14ac:dyDescent="0.25">
      <c r="B20" s="44">
        <f t="shared" si="6"/>
        <v>0.54999999999999993</v>
      </c>
      <c r="C20" s="44">
        <f t="shared" si="0"/>
        <v>0.74181249999999987</v>
      </c>
      <c r="D20" s="44">
        <f t="shared" si="1"/>
        <v>370.90624999999994</v>
      </c>
      <c r="E20" s="44">
        <f t="shared" si="2"/>
        <v>274.99999999999994</v>
      </c>
      <c r="F20" s="44">
        <f t="shared" si="3"/>
        <v>370.90624999999994</v>
      </c>
      <c r="G20" s="44">
        <f t="shared" si="4"/>
        <v>0.74181249999999987</v>
      </c>
      <c r="H20" s="43">
        <f t="shared" si="5"/>
        <v>370.90624999999994</v>
      </c>
    </row>
    <row r="21" spans="2:8" x14ac:dyDescent="0.25">
      <c r="B21" s="44">
        <f t="shared" si="6"/>
        <v>0.6</v>
      </c>
      <c r="C21" s="44">
        <f t="shared" si="0"/>
        <v>0.79200000000000004</v>
      </c>
      <c r="D21" s="44">
        <f t="shared" si="1"/>
        <v>396</v>
      </c>
      <c r="E21" s="44">
        <f t="shared" si="2"/>
        <v>300</v>
      </c>
      <c r="F21" s="44">
        <f t="shared" si="3"/>
        <v>396</v>
      </c>
      <c r="G21" s="44">
        <f t="shared" si="4"/>
        <v>0.79200000000000004</v>
      </c>
      <c r="H21" s="43">
        <f t="shared" si="5"/>
        <v>396</v>
      </c>
    </row>
    <row r="22" spans="2:8" x14ac:dyDescent="0.25">
      <c r="B22" s="44">
        <f t="shared" si="6"/>
        <v>0.65</v>
      </c>
      <c r="C22" s="44">
        <f t="shared" si="0"/>
        <v>0.83768749999999992</v>
      </c>
      <c r="D22" s="44">
        <f t="shared" si="1"/>
        <v>418.84374999999994</v>
      </c>
      <c r="E22" s="44">
        <f t="shared" si="2"/>
        <v>325</v>
      </c>
      <c r="F22" s="44">
        <f t="shared" si="3"/>
        <v>418.84374999999994</v>
      </c>
      <c r="G22" s="44">
        <f t="shared" si="4"/>
        <v>0.83768749999999992</v>
      </c>
      <c r="H22" s="43">
        <f t="shared" si="5"/>
        <v>418.84374999999994</v>
      </c>
    </row>
    <row r="23" spans="2:8" x14ac:dyDescent="0.25">
      <c r="B23" s="44">
        <f t="shared" si="6"/>
        <v>0.70000000000000007</v>
      </c>
      <c r="C23" s="44">
        <f t="shared" si="0"/>
        <v>0.87850000000000006</v>
      </c>
      <c r="D23" s="44">
        <f t="shared" si="1"/>
        <v>439.25000000000006</v>
      </c>
      <c r="E23" s="44">
        <f t="shared" si="2"/>
        <v>350.00000000000006</v>
      </c>
      <c r="F23" s="44">
        <f t="shared" si="3"/>
        <v>439.25000000000006</v>
      </c>
      <c r="G23" s="44">
        <f t="shared" si="4"/>
        <v>0.87850000000000006</v>
      </c>
      <c r="H23" s="43">
        <f t="shared" si="5"/>
        <v>439.25000000000006</v>
      </c>
    </row>
    <row r="24" spans="2:8" x14ac:dyDescent="0.25">
      <c r="B24" s="44">
        <f t="shared" si="6"/>
        <v>0.75000000000000011</v>
      </c>
      <c r="C24" s="44">
        <f t="shared" si="0"/>
        <v>0.9140625</v>
      </c>
      <c r="D24" s="44">
        <f t="shared" si="1"/>
        <v>457.03125</v>
      </c>
      <c r="E24" s="44">
        <f t="shared" si="2"/>
        <v>375.00000000000006</v>
      </c>
      <c r="F24" s="44">
        <f t="shared" si="3"/>
        <v>457.03125</v>
      </c>
      <c r="G24" s="44">
        <f t="shared" si="4"/>
        <v>0.9140625</v>
      </c>
      <c r="H24" s="43">
        <f t="shared" si="5"/>
        <v>457.03125</v>
      </c>
    </row>
    <row r="25" spans="2:8" x14ac:dyDescent="0.25">
      <c r="B25" s="44">
        <f t="shared" si="6"/>
        <v>0.80000000000000016</v>
      </c>
      <c r="C25" s="44">
        <f t="shared" si="0"/>
        <v>0.94400000000000017</v>
      </c>
      <c r="D25" s="44">
        <f t="shared" si="1"/>
        <v>472.00000000000011</v>
      </c>
      <c r="E25" s="44">
        <f t="shared" si="2"/>
        <v>400.00000000000006</v>
      </c>
      <c r="F25" s="44">
        <f t="shared" si="3"/>
        <v>472.00000000000011</v>
      </c>
      <c r="G25" s="44">
        <f t="shared" si="4"/>
        <v>0.94400000000000017</v>
      </c>
      <c r="H25" s="43">
        <f t="shared" si="5"/>
        <v>472.00000000000011</v>
      </c>
    </row>
    <row r="26" spans="2:8" x14ac:dyDescent="0.25">
      <c r="B26" s="44">
        <f t="shared" si="6"/>
        <v>0.8500000000000002</v>
      </c>
      <c r="C26" s="44">
        <f t="shared" si="0"/>
        <v>0.96793750000000012</v>
      </c>
      <c r="D26" s="44">
        <f t="shared" si="1"/>
        <v>483.96875000000006</v>
      </c>
      <c r="E26" s="44">
        <f t="shared" si="2"/>
        <v>425.00000000000011</v>
      </c>
      <c r="F26" s="44">
        <f t="shared" si="3"/>
        <v>483.96875000000006</v>
      </c>
      <c r="G26" s="44">
        <f t="shared" si="4"/>
        <v>0.96793750000000012</v>
      </c>
      <c r="H26" s="43">
        <f t="shared" si="5"/>
        <v>483.96875000000006</v>
      </c>
    </row>
    <row r="27" spans="2:8" x14ac:dyDescent="0.25">
      <c r="B27" s="44">
        <f t="shared" si="6"/>
        <v>0.90000000000000024</v>
      </c>
      <c r="C27" s="44">
        <f t="shared" si="0"/>
        <v>0.98550000000000004</v>
      </c>
      <c r="D27" s="44">
        <f t="shared" si="1"/>
        <v>492.75</v>
      </c>
      <c r="E27" s="44">
        <f t="shared" si="2"/>
        <v>450.00000000000011</v>
      </c>
      <c r="F27" s="44">
        <f t="shared" si="3"/>
        <v>492.75</v>
      </c>
      <c r="G27" s="44">
        <f t="shared" si="4"/>
        <v>0.98550000000000004</v>
      </c>
      <c r="H27" s="43">
        <f t="shared" si="5"/>
        <v>492.75</v>
      </c>
    </row>
    <row r="28" spans="2:8" x14ac:dyDescent="0.25">
      <c r="B28" s="44">
        <f t="shared" si="6"/>
        <v>0.95000000000000029</v>
      </c>
      <c r="C28" s="44">
        <f t="shared" si="0"/>
        <v>0.99631249999999993</v>
      </c>
      <c r="D28" s="44">
        <f t="shared" si="1"/>
        <v>498.15624999999994</v>
      </c>
      <c r="E28" s="44">
        <f t="shared" si="2"/>
        <v>475.00000000000017</v>
      </c>
      <c r="F28" s="44">
        <f t="shared" si="3"/>
        <v>498.15624999999994</v>
      </c>
      <c r="G28" s="44">
        <f t="shared" si="4"/>
        <v>0.99631249999999993</v>
      </c>
      <c r="H28" s="43">
        <f t="shared" si="5"/>
        <v>498.15624999999994</v>
      </c>
    </row>
    <row r="29" spans="2:8" x14ac:dyDescent="0.25">
      <c r="B29" s="44">
        <f t="shared" si="6"/>
        <v>1.0000000000000002</v>
      </c>
      <c r="C29" s="44">
        <f t="shared" si="0"/>
        <v>1</v>
      </c>
      <c r="D29" s="44">
        <f t="shared" si="1"/>
        <v>500</v>
      </c>
      <c r="E29" s="44">
        <f t="shared" si="2"/>
        <v>500.00000000000011</v>
      </c>
      <c r="F29" s="44">
        <f t="shared" si="3"/>
        <v>500</v>
      </c>
      <c r="G29" s="44">
        <f t="shared" si="4"/>
        <v>1</v>
      </c>
      <c r="H29" s="43">
        <f t="shared" si="5"/>
        <v>500</v>
      </c>
    </row>
    <row r="35" ht="21" customHeight="1" x14ac:dyDescent="0.25"/>
    <row r="36" hidden="1" x14ac:dyDescent="0.25"/>
    <row r="37" hidden="1" x14ac:dyDescent="0.25"/>
    <row r="38" hidden="1" x14ac:dyDescent="0.25"/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theme="0" tint="-0.499984740745262"/>
  </sheetPr>
  <dimension ref="B3:H38"/>
  <sheetViews>
    <sheetView workbookViewId="0">
      <selection activeCell="I33" sqref="I33"/>
    </sheetView>
  </sheetViews>
  <sheetFormatPr defaultColWidth="12.5703125" defaultRowHeight="15.75" x14ac:dyDescent="0.25"/>
  <cols>
    <col min="1" max="2" width="12.5703125" style="42"/>
    <col min="3" max="3" width="13" style="42" bestFit="1" customWidth="1"/>
    <col min="4" max="4" width="15.42578125" style="42" bestFit="1" customWidth="1"/>
    <col min="5" max="5" width="14.42578125" style="42" customWidth="1"/>
    <col min="6" max="6" width="16.140625" style="42" customWidth="1"/>
    <col min="7" max="7" width="15.28515625" style="42" customWidth="1"/>
    <col min="8" max="16384" width="12.5703125" style="42"/>
  </cols>
  <sheetData>
    <row r="3" spans="2:8" x14ac:dyDescent="0.25">
      <c r="B3" s="45" t="s">
        <v>141</v>
      </c>
      <c r="C3" s="46">
        <v>0</v>
      </c>
      <c r="E3" s="42" t="s">
        <v>140</v>
      </c>
      <c r="F3" s="42">
        <f>1/(1-C3)</f>
        <v>1</v>
      </c>
    </row>
    <row r="4" spans="2:8" x14ac:dyDescent="0.25">
      <c r="B4" s="45" t="s">
        <v>139</v>
      </c>
      <c r="C4" s="45">
        <v>0</v>
      </c>
      <c r="E4" s="42" t="s">
        <v>138</v>
      </c>
      <c r="F4" s="42">
        <f>C5-C4</f>
        <v>170</v>
      </c>
    </row>
    <row r="5" spans="2:8" x14ac:dyDescent="0.25">
      <c r="B5" s="45" t="s">
        <v>137</v>
      </c>
      <c r="C5" s="45">
        <f>'Filter Latency'!CG33</f>
        <v>170</v>
      </c>
      <c r="E5" s="42" t="s">
        <v>136</v>
      </c>
      <c r="F5" s="42">
        <f>($C$3-($C$3^3)/3)*1.5</f>
        <v>0</v>
      </c>
    </row>
    <row r="6" spans="2:8" x14ac:dyDescent="0.25">
      <c r="E6" s="42" t="s">
        <v>135</v>
      </c>
      <c r="F6" s="42">
        <f>1/(1-F5)</f>
        <v>1</v>
      </c>
    </row>
    <row r="8" spans="2:8" x14ac:dyDescent="0.25">
      <c r="B8" s="42" t="s">
        <v>134</v>
      </c>
      <c r="C8" s="42" t="s">
        <v>133</v>
      </c>
      <c r="D8" s="42" t="s">
        <v>132</v>
      </c>
      <c r="E8" s="42" t="s">
        <v>131</v>
      </c>
      <c r="F8" s="42" t="s">
        <v>130</v>
      </c>
      <c r="G8" s="42" t="s">
        <v>129</v>
      </c>
      <c r="H8" s="42" t="s">
        <v>128</v>
      </c>
    </row>
    <row r="9" spans="2:8" x14ac:dyDescent="0.25">
      <c r="B9" s="44">
        <v>0</v>
      </c>
      <c r="C9" s="44">
        <f t="shared" ref="C9:C29" si="0">(B9-(B9^3)/3)*1.5</f>
        <v>0</v>
      </c>
      <c r="D9" s="44">
        <f t="shared" ref="D9:D29" si="1">$C$4+C9*$F$4</f>
        <v>0</v>
      </c>
      <c r="E9" s="44">
        <f t="shared" ref="E9:E29" si="2">IF(B9&lt;$C$3, $C$4, $C$4+(B9-$C$3)*$F$4*$F$3)</f>
        <v>0</v>
      </c>
      <c r="F9" s="44">
        <f t="shared" ref="F9:F29" si="3">C9*$C$5</f>
        <v>0</v>
      </c>
      <c r="G9" s="44">
        <f t="shared" ref="G9:G29" si="4">(C9-$F$5)*$F$6</f>
        <v>0</v>
      </c>
      <c r="H9" s="43">
        <f t="shared" ref="H9:H29" si="5">IF(B9&lt;$C$3, $C$4, $C$4+G9*$F$4)</f>
        <v>0</v>
      </c>
    </row>
    <row r="10" spans="2:8" x14ac:dyDescent="0.25">
      <c r="B10" s="44">
        <f t="shared" ref="B10:B29" si="6">B9+0.05</f>
        <v>0.05</v>
      </c>
      <c r="C10" s="44">
        <f t="shared" si="0"/>
        <v>7.4937500000000004E-2</v>
      </c>
      <c r="D10" s="44">
        <f t="shared" si="1"/>
        <v>12.739375000000001</v>
      </c>
      <c r="E10" s="44">
        <f t="shared" si="2"/>
        <v>8.5</v>
      </c>
      <c r="F10" s="44">
        <f t="shared" si="3"/>
        <v>12.739375000000001</v>
      </c>
      <c r="G10" s="44">
        <f t="shared" si="4"/>
        <v>7.4937500000000004E-2</v>
      </c>
      <c r="H10" s="43">
        <f t="shared" si="5"/>
        <v>12.739375000000001</v>
      </c>
    </row>
    <row r="11" spans="2:8" x14ac:dyDescent="0.25">
      <c r="B11" s="44">
        <f t="shared" si="6"/>
        <v>0.1</v>
      </c>
      <c r="C11" s="44">
        <f t="shared" si="0"/>
        <v>0.14949999999999999</v>
      </c>
      <c r="D11" s="44">
        <f t="shared" si="1"/>
        <v>25.414999999999999</v>
      </c>
      <c r="E11" s="44">
        <f t="shared" si="2"/>
        <v>17</v>
      </c>
      <c r="F11" s="44">
        <f t="shared" si="3"/>
        <v>25.414999999999999</v>
      </c>
      <c r="G11" s="44">
        <f t="shared" si="4"/>
        <v>0.14949999999999999</v>
      </c>
      <c r="H11" s="43">
        <f t="shared" si="5"/>
        <v>25.414999999999999</v>
      </c>
    </row>
    <row r="12" spans="2:8" x14ac:dyDescent="0.25">
      <c r="B12" s="44">
        <f t="shared" si="6"/>
        <v>0.15000000000000002</v>
      </c>
      <c r="C12" s="44">
        <f t="shared" si="0"/>
        <v>0.22331250000000005</v>
      </c>
      <c r="D12" s="44">
        <f t="shared" si="1"/>
        <v>37.963125000000012</v>
      </c>
      <c r="E12" s="44">
        <f t="shared" si="2"/>
        <v>25.500000000000004</v>
      </c>
      <c r="F12" s="44">
        <f t="shared" si="3"/>
        <v>37.963125000000012</v>
      </c>
      <c r="G12" s="44">
        <f t="shared" si="4"/>
        <v>0.22331250000000005</v>
      </c>
      <c r="H12" s="43">
        <f t="shared" si="5"/>
        <v>37.963125000000012</v>
      </c>
    </row>
    <row r="13" spans="2:8" x14ac:dyDescent="0.25">
      <c r="B13" s="44">
        <f t="shared" si="6"/>
        <v>0.2</v>
      </c>
      <c r="C13" s="44">
        <f t="shared" si="0"/>
        <v>0.29599999999999999</v>
      </c>
      <c r="D13" s="44">
        <f t="shared" si="1"/>
        <v>50.32</v>
      </c>
      <c r="E13" s="44">
        <f t="shared" si="2"/>
        <v>34</v>
      </c>
      <c r="F13" s="44">
        <f t="shared" si="3"/>
        <v>50.32</v>
      </c>
      <c r="G13" s="44">
        <f t="shared" si="4"/>
        <v>0.29599999999999999</v>
      </c>
      <c r="H13" s="43">
        <f t="shared" si="5"/>
        <v>50.32</v>
      </c>
    </row>
    <row r="14" spans="2:8" x14ac:dyDescent="0.25">
      <c r="B14" s="44">
        <f t="shared" si="6"/>
        <v>0.25</v>
      </c>
      <c r="C14" s="44">
        <f t="shared" si="0"/>
        <v>0.3671875</v>
      </c>
      <c r="D14" s="44">
        <f t="shared" si="1"/>
        <v>62.421875</v>
      </c>
      <c r="E14" s="44">
        <f t="shared" si="2"/>
        <v>42.5</v>
      </c>
      <c r="F14" s="44">
        <f t="shared" si="3"/>
        <v>62.421875</v>
      </c>
      <c r="G14" s="44">
        <f t="shared" si="4"/>
        <v>0.3671875</v>
      </c>
      <c r="H14" s="43">
        <f t="shared" si="5"/>
        <v>62.421875</v>
      </c>
    </row>
    <row r="15" spans="2:8" x14ac:dyDescent="0.25">
      <c r="B15" s="44">
        <f t="shared" si="6"/>
        <v>0.3</v>
      </c>
      <c r="C15" s="44">
        <f t="shared" si="0"/>
        <v>0.4365</v>
      </c>
      <c r="D15" s="44">
        <f t="shared" si="1"/>
        <v>74.204999999999998</v>
      </c>
      <c r="E15" s="44">
        <f t="shared" si="2"/>
        <v>51</v>
      </c>
      <c r="F15" s="44">
        <f t="shared" si="3"/>
        <v>74.204999999999998</v>
      </c>
      <c r="G15" s="44">
        <f t="shared" si="4"/>
        <v>0.4365</v>
      </c>
      <c r="H15" s="43">
        <f t="shared" si="5"/>
        <v>74.204999999999998</v>
      </c>
    </row>
    <row r="16" spans="2:8" x14ac:dyDescent="0.25">
      <c r="B16" s="44">
        <f t="shared" si="6"/>
        <v>0.35</v>
      </c>
      <c r="C16" s="44">
        <f t="shared" si="0"/>
        <v>0.50356250000000002</v>
      </c>
      <c r="D16" s="44">
        <f t="shared" si="1"/>
        <v>85.605625000000003</v>
      </c>
      <c r="E16" s="44">
        <f t="shared" si="2"/>
        <v>59.499999999999993</v>
      </c>
      <c r="F16" s="44">
        <f t="shared" si="3"/>
        <v>85.605625000000003</v>
      </c>
      <c r="G16" s="44">
        <f t="shared" si="4"/>
        <v>0.50356250000000002</v>
      </c>
      <c r="H16" s="43">
        <f t="shared" si="5"/>
        <v>85.605625000000003</v>
      </c>
    </row>
    <row r="17" spans="2:8" x14ac:dyDescent="0.25">
      <c r="B17" s="44">
        <f t="shared" si="6"/>
        <v>0.39999999999999997</v>
      </c>
      <c r="C17" s="44">
        <f t="shared" si="0"/>
        <v>0.56799999999999995</v>
      </c>
      <c r="D17" s="44">
        <f t="shared" si="1"/>
        <v>96.559999999999988</v>
      </c>
      <c r="E17" s="44">
        <f t="shared" si="2"/>
        <v>68</v>
      </c>
      <c r="F17" s="44">
        <f t="shared" si="3"/>
        <v>96.559999999999988</v>
      </c>
      <c r="G17" s="44">
        <f t="shared" si="4"/>
        <v>0.56799999999999995</v>
      </c>
      <c r="H17" s="43">
        <f t="shared" si="5"/>
        <v>96.559999999999988</v>
      </c>
    </row>
    <row r="18" spans="2:8" x14ac:dyDescent="0.25">
      <c r="B18" s="44">
        <f t="shared" si="6"/>
        <v>0.44999999999999996</v>
      </c>
      <c r="C18" s="44">
        <f t="shared" si="0"/>
        <v>0.62943749999999998</v>
      </c>
      <c r="D18" s="44">
        <f t="shared" si="1"/>
        <v>107.004375</v>
      </c>
      <c r="E18" s="44">
        <f t="shared" si="2"/>
        <v>76.499999999999986</v>
      </c>
      <c r="F18" s="44">
        <f t="shared" si="3"/>
        <v>107.004375</v>
      </c>
      <c r="G18" s="44">
        <f t="shared" si="4"/>
        <v>0.62943749999999998</v>
      </c>
      <c r="H18" s="43">
        <f t="shared" si="5"/>
        <v>107.004375</v>
      </c>
    </row>
    <row r="19" spans="2:8" x14ac:dyDescent="0.25">
      <c r="B19" s="44">
        <f t="shared" si="6"/>
        <v>0.49999999999999994</v>
      </c>
      <c r="C19" s="44">
        <f t="shared" si="0"/>
        <v>0.6875</v>
      </c>
      <c r="D19" s="44">
        <f t="shared" si="1"/>
        <v>116.875</v>
      </c>
      <c r="E19" s="44">
        <f t="shared" si="2"/>
        <v>84.999999999999986</v>
      </c>
      <c r="F19" s="44">
        <f t="shared" si="3"/>
        <v>116.875</v>
      </c>
      <c r="G19" s="44">
        <f t="shared" si="4"/>
        <v>0.6875</v>
      </c>
      <c r="H19" s="43">
        <f t="shared" si="5"/>
        <v>116.875</v>
      </c>
    </row>
    <row r="20" spans="2:8" x14ac:dyDescent="0.25">
      <c r="B20" s="44">
        <f t="shared" si="6"/>
        <v>0.54999999999999993</v>
      </c>
      <c r="C20" s="44">
        <f t="shared" si="0"/>
        <v>0.74181249999999987</v>
      </c>
      <c r="D20" s="44">
        <f t="shared" si="1"/>
        <v>126.10812499999997</v>
      </c>
      <c r="E20" s="44">
        <f t="shared" si="2"/>
        <v>93.499999999999986</v>
      </c>
      <c r="F20" s="44">
        <f t="shared" si="3"/>
        <v>126.10812499999997</v>
      </c>
      <c r="G20" s="44">
        <f t="shared" si="4"/>
        <v>0.74181249999999987</v>
      </c>
      <c r="H20" s="43">
        <f t="shared" si="5"/>
        <v>126.10812499999997</v>
      </c>
    </row>
    <row r="21" spans="2:8" x14ac:dyDescent="0.25">
      <c r="B21" s="44">
        <f t="shared" si="6"/>
        <v>0.6</v>
      </c>
      <c r="C21" s="44">
        <f t="shared" si="0"/>
        <v>0.79200000000000004</v>
      </c>
      <c r="D21" s="44">
        <f t="shared" si="1"/>
        <v>134.64000000000001</v>
      </c>
      <c r="E21" s="44">
        <f t="shared" si="2"/>
        <v>102</v>
      </c>
      <c r="F21" s="44">
        <f t="shared" si="3"/>
        <v>134.64000000000001</v>
      </c>
      <c r="G21" s="44">
        <f t="shared" si="4"/>
        <v>0.79200000000000004</v>
      </c>
      <c r="H21" s="43">
        <f t="shared" si="5"/>
        <v>134.64000000000001</v>
      </c>
    </row>
    <row r="22" spans="2:8" x14ac:dyDescent="0.25">
      <c r="B22" s="44">
        <f t="shared" si="6"/>
        <v>0.65</v>
      </c>
      <c r="C22" s="44">
        <f t="shared" si="0"/>
        <v>0.83768749999999992</v>
      </c>
      <c r="D22" s="44">
        <f t="shared" si="1"/>
        <v>142.40687499999999</v>
      </c>
      <c r="E22" s="44">
        <f t="shared" si="2"/>
        <v>110.5</v>
      </c>
      <c r="F22" s="44">
        <f t="shared" si="3"/>
        <v>142.40687499999999</v>
      </c>
      <c r="G22" s="44">
        <f t="shared" si="4"/>
        <v>0.83768749999999992</v>
      </c>
      <c r="H22" s="43">
        <f t="shared" si="5"/>
        <v>142.40687499999999</v>
      </c>
    </row>
    <row r="23" spans="2:8" x14ac:dyDescent="0.25">
      <c r="B23" s="44">
        <f t="shared" si="6"/>
        <v>0.70000000000000007</v>
      </c>
      <c r="C23" s="44">
        <f t="shared" si="0"/>
        <v>0.87850000000000006</v>
      </c>
      <c r="D23" s="44">
        <f t="shared" si="1"/>
        <v>149.345</v>
      </c>
      <c r="E23" s="44">
        <f t="shared" si="2"/>
        <v>119.00000000000001</v>
      </c>
      <c r="F23" s="44">
        <f t="shared" si="3"/>
        <v>149.345</v>
      </c>
      <c r="G23" s="44">
        <f t="shared" si="4"/>
        <v>0.87850000000000006</v>
      </c>
      <c r="H23" s="43">
        <f t="shared" si="5"/>
        <v>149.345</v>
      </c>
    </row>
    <row r="24" spans="2:8" x14ac:dyDescent="0.25">
      <c r="B24" s="44">
        <f t="shared" si="6"/>
        <v>0.75000000000000011</v>
      </c>
      <c r="C24" s="44">
        <f t="shared" si="0"/>
        <v>0.9140625</v>
      </c>
      <c r="D24" s="44">
        <f t="shared" si="1"/>
        <v>155.390625</v>
      </c>
      <c r="E24" s="44">
        <f t="shared" si="2"/>
        <v>127.50000000000001</v>
      </c>
      <c r="F24" s="44">
        <f t="shared" si="3"/>
        <v>155.390625</v>
      </c>
      <c r="G24" s="44">
        <f t="shared" si="4"/>
        <v>0.9140625</v>
      </c>
      <c r="H24" s="43">
        <f t="shared" si="5"/>
        <v>155.390625</v>
      </c>
    </row>
    <row r="25" spans="2:8" x14ac:dyDescent="0.25">
      <c r="B25" s="44">
        <f t="shared" si="6"/>
        <v>0.80000000000000016</v>
      </c>
      <c r="C25" s="44">
        <f t="shared" si="0"/>
        <v>0.94400000000000017</v>
      </c>
      <c r="D25" s="44">
        <f t="shared" si="1"/>
        <v>160.48000000000002</v>
      </c>
      <c r="E25" s="44">
        <f t="shared" si="2"/>
        <v>136.00000000000003</v>
      </c>
      <c r="F25" s="44">
        <f t="shared" si="3"/>
        <v>160.48000000000002</v>
      </c>
      <c r="G25" s="44">
        <f t="shared" si="4"/>
        <v>0.94400000000000017</v>
      </c>
      <c r="H25" s="43">
        <f t="shared" si="5"/>
        <v>160.48000000000002</v>
      </c>
    </row>
    <row r="26" spans="2:8" x14ac:dyDescent="0.25">
      <c r="B26" s="44">
        <f t="shared" si="6"/>
        <v>0.8500000000000002</v>
      </c>
      <c r="C26" s="44">
        <f t="shared" si="0"/>
        <v>0.96793750000000012</v>
      </c>
      <c r="D26" s="44">
        <f t="shared" si="1"/>
        <v>164.54937500000003</v>
      </c>
      <c r="E26" s="44">
        <f t="shared" si="2"/>
        <v>144.50000000000003</v>
      </c>
      <c r="F26" s="44">
        <f t="shared" si="3"/>
        <v>164.54937500000003</v>
      </c>
      <c r="G26" s="44">
        <f t="shared" si="4"/>
        <v>0.96793750000000012</v>
      </c>
      <c r="H26" s="43">
        <f t="shared" si="5"/>
        <v>164.54937500000003</v>
      </c>
    </row>
    <row r="27" spans="2:8" x14ac:dyDescent="0.25">
      <c r="B27" s="44">
        <f t="shared" si="6"/>
        <v>0.90000000000000024</v>
      </c>
      <c r="C27" s="44">
        <f t="shared" si="0"/>
        <v>0.98550000000000004</v>
      </c>
      <c r="D27" s="44">
        <f t="shared" si="1"/>
        <v>167.535</v>
      </c>
      <c r="E27" s="44">
        <f t="shared" si="2"/>
        <v>153.00000000000003</v>
      </c>
      <c r="F27" s="44">
        <f t="shared" si="3"/>
        <v>167.535</v>
      </c>
      <c r="G27" s="44">
        <f t="shared" si="4"/>
        <v>0.98550000000000004</v>
      </c>
      <c r="H27" s="43">
        <f t="shared" si="5"/>
        <v>167.535</v>
      </c>
    </row>
    <row r="28" spans="2:8" x14ac:dyDescent="0.25">
      <c r="B28" s="44">
        <f t="shared" si="6"/>
        <v>0.95000000000000029</v>
      </c>
      <c r="C28" s="44">
        <f t="shared" si="0"/>
        <v>0.99631249999999993</v>
      </c>
      <c r="D28" s="44">
        <f t="shared" si="1"/>
        <v>169.37312499999999</v>
      </c>
      <c r="E28" s="44">
        <f t="shared" si="2"/>
        <v>161.50000000000006</v>
      </c>
      <c r="F28" s="44">
        <f t="shared" si="3"/>
        <v>169.37312499999999</v>
      </c>
      <c r="G28" s="44">
        <f t="shared" si="4"/>
        <v>0.99631249999999993</v>
      </c>
      <c r="H28" s="43">
        <f t="shared" si="5"/>
        <v>169.37312499999999</v>
      </c>
    </row>
    <row r="29" spans="2:8" x14ac:dyDescent="0.25">
      <c r="B29" s="44">
        <f t="shared" si="6"/>
        <v>1.0000000000000002</v>
      </c>
      <c r="C29" s="44">
        <f t="shared" si="0"/>
        <v>1</v>
      </c>
      <c r="D29" s="44">
        <f t="shared" si="1"/>
        <v>170</v>
      </c>
      <c r="E29" s="44">
        <f t="shared" si="2"/>
        <v>170.00000000000003</v>
      </c>
      <c r="F29" s="44">
        <f t="shared" si="3"/>
        <v>170</v>
      </c>
      <c r="G29" s="44">
        <f t="shared" si="4"/>
        <v>1</v>
      </c>
      <c r="H29" s="43">
        <f t="shared" si="5"/>
        <v>170</v>
      </c>
    </row>
    <row r="35" ht="21" customHeight="1" x14ac:dyDescent="0.25"/>
    <row r="36" hidden="1" x14ac:dyDescent="0.25"/>
    <row r="37" hidden="1" x14ac:dyDescent="0.25"/>
    <row r="38" hidden="1" x14ac:dyDescent="0.25"/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0" tint="-0.499984740745262"/>
  </sheetPr>
  <dimension ref="B3:H38"/>
  <sheetViews>
    <sheetView workbookViewId="0">
      <selection activeCell="K35" sqref="K35"/>
    </sheetView>
  </sheetViews>
  <sheetFormatPr defaultColWidth="12.5703125" defaultRowHeight="15.75" x14ac:dyDescent="0.25"/>
  <cols>
    <col min="1" max="2" width="12.5703125" style="42"/>
    <col min="3" max="3" width="13" style="42" bestFit="1" customWidth="1"/>
    <col min="4" max="4" width="15.42578125" style="42" bestFit="1" customWidth="1"/>
    <col min="5" max="5" width="14.42578125" style="42" customWidth="1"/>
    <col min="6" max="6" width="16.140625" style="42" customWidth="1"/>
    <col min="7" max="7" width="15.28515625" style="42" customWidth="1"/>
    <col min="8" max="16384" width="12.5703125" style="42"/>
  </cols>
  <sheetData>
    <row r="3" spans="2:8" x14ac:dyDescent="0.25">
      <c r="B3" s="45" t="s">
        <v>141</v>
      </c>
      <c r="C3" s="46">
        <v>0</v>
      </c>
      <c r="E3" s="42" t="s">
        <v>140</v>
      </c>
      <c r="F3" s="42">
        <f>1/(1-C3)</f>
        <v>1</v>
      </c>
    </row>
    <row r="4" spans="2:8" x14ac:dyDescent="0.25">
      <c r="B4" s="45" t="s">
        <v>139</v>
      </c>
      <c r="C4" s="45">
        <v>0</v>
      </c>
      <c r="E4" s="42" t="s">
        <v>138</v>
      </c>
      <c r="F4" s="42">
        <f>C5-C4</f>
        <v>500</v>
      </c>
    </row>
    <row r="5" spans="2:8" x14ac:dyDescent="0.25">
      <c r="B5" s="45" t="s">
        <v>137</v>
      </c>
      <c r="C5" s="45">
        <f>'Filter Latency'!BW2</f>
        <v>500</v>
      </c>
      <c r="E5" s="42" t="s">
        <v>136</v>
      </c>
      <c r="F5" s="42">
        <f>($C$3-($C$3^3)/3)*1.5</f>
        <v>0</v>
      </c>
    </row>
    <row r="6" spans="2:8" x14ac:dyDescent="0.25">
      <c r="E6" s="42" t="s">
        <v>135</v>
      </c>
      <c r="F6" s="42">
        <f>1/(1-F5)</f>
        <v>1</v>
      </c>
    </row>
    <row r="8" spans="2:8" x14ac:dyDescent="0.25">
      <c r="B8" s="42" t="s">
        <v>134</v>
      </c>
      <c r="C8" s="42" t="s">
        <v>133</v>
      </c>
      <c r="D8" s="42" t="s">
        <v>132</v>
      </c>
      <c r="E8" s="42" t="s">
        <v>131</v>
      </c>
      <c r="F8" s="42" t="s">
        <v>130</v>
      </c>
      <c r="G8" s="42" t="s">
        <v>129</v>
      </c>
      <c r="H8" s="42" t="s">
        <v>128</v>
      </c>
    </row>
    <row r="9" spans="2:8" x14ac:dyDescent="0.25">
      <c r="B9" s="44">
        <v>0</v>
      </c>
      <c r="C9" s="44">
        <f t="shared" ref="C9:C29" si="0">(B9-(B9^3)/3)*1.5</f>
        <v>0</v>
      </c>
      <c r="D9" s="44">
        <f t="shared" ref="D9:D29" si="1">$C$4+C9*$F$4</f>
        <v>0</v>
      </c>
      <c r="E9" s="44">
        <f t="shared" ref="E9:E29" si="2">IF(B9&lt;$C$3, $C$4, $C$4+(B9-$C$3)*$F$4*$F$3)</f>
        <v>0</v>
      </c>
      <c r="F9" s="44">
        <f t="shared" ref="F9:F29" si="3">C9*$C$5</f>
        <v>0</v>
      </c>
      <c r="G9" s="44">
        <f t="shared" ref="G9:G29" si="4">(C9-$F$5)*$F$6</f>
        <v>0</v>
      </c>
      <c r="H9" s="43">
        <f t="shared" ref="H9:H29" si="5">IF(B9&lt;$C$3, $C$4, $C$4+G9*$F$4)</f>
        <v>0</v>
      </c>
    </row>
    <row r="10" spans="2:8" x14ac:dyDescent="0.25">
      <c r="B10" s="44">
        <f t="shared" ref="B10:B29" si="6">B9+0.05</f>
        <v>0.05</v>
      </c>
      <c r="C10" s="44">
        <f t="shared" si="0"/>
        <v>7.4937500000000004E-2</v>
      </c>
      <c r="D10" s="44">
        <f t="shared" si="1"/>
        <v>37.46875</v>
      </c>
      <c r="E10" s="44">
        <f t="shared" si="2"/>
        <v>25</v>
      </c>
      <c r="F10" s="44">
        <f t="shared" si="3"/>
        <v>37.46875</v>
      </c>
      <c r="G10" s="44">
        <f t="shared" si="4"/>
        <v>7.4937500000000004E-2</v>
      </c>
      <c r="H10" s="43">
        <f t="shared" si="5"/>
        <v>37.46875</v>
      </c>
    </row>
    <row r="11" spans="2:8" x14ac:dyDescent="0.25">
      <c r="B11" s="44">
        <f t="shared" si="6"/>
        <v>0.1</v>
      </c>
      <c r="C11" s="44">
        <f t="shared" si="0"/>
        <v>0.14949999999999999</v>
      </c>
      <c r="D11" s="44">
        <f t="shared" si="1"/>
        <v>74.75</v>
      </c>
      <c r="E11" s="44">
        <f t="shared" si="2"/>
        <v>50</v>
      </c>
      <c r="F11" s="44">
        <f t="shared" si="3"/>
        <v>74.75</v>
      </c>
      <c r="G11" s="44">
        <f t="shared" si="4"/>
        <v>0.14949999999999999</v>
      </c>
      <c r="H11" s="43">
        <f t="shared" si="5"/>
        <v>74.75</v>
      </c>
    </row>
    <row r="12" spans="2:8" x14ac:dyDescent="0.25">
      <c r="B12" s="44">
        <f t="shared" si="6"/>
        <v>0.15000000000000002</v>
      </c>
      <c r="C12" s="44">
        <f t="shared" si="0"/>
        <v>0.22331250000000005</v>
      </c>
      <c r="D12" s="44">
        <f t="shared" si="1"/>
        <v>111.65625000000003</v>
      </c>
      <c r="E12" s="44">
        <f t="shared" si="2"/>
        <v>75.000000000000014</v>
      </c>
      <c r="F12" s="44">
        <f t="shared" si="3"/>
        <v>111.65625000000003</v>
      </c>
      <c r="G12" s="44">
        <f t="shared" si="4"/>
        <v>0.22331250000000005</v>
      </c>
      <c r="H12" s="43">
        <f t="shared" si="5"/>
        <v>111.65625000000003</v>
      </c>
    </row>
    <row r="13" spans="2:8" x14ac:dyDescent="0.25">
      <c r="B13" s="44">
        <f t="shared" si="6"/>
        <v>0.2</v>
      </c>
      <c r="C13" s="44">
        <f t="shared" si="0"/>
        <v>0.29599999999999999</v>
      </c>
      <c r="D13" s="44">
        <f t="shared" si="1"/>
        <v>148</v>
      </c>
      <c r="E13" s="44">
        <f t="shared" si="2"/>
        <v>100</v>
      </c>
      <c r="F13" s="44">
        <f t="shared" si="3"/>
        <v>148</v>
      </c>
      <c r="G13" s="44">
        <f t="shared" si="4"/>
        <v>0.29599999999999999</v>
      </c>
      <c r="H13" s="43">
        <f t="shared" si="5"/>
        <v>148</v>
      </c>
    </row>
    <row r="14" spans="2:8" x14ac:dyDescent="0.25">
      <c r="B14" s="44">
        <f t="shared" si="6"/>
        <v>0.25</v>
      </c>
      <c r="C14" s="44">
        <f t="shared" si="0"/>
        <v>0.3671875</v>
      </c>
      <c r="D14" s="44">
        <f t="shared" si="1"/>
        <v>183.59375</v>
      </c>
      <c r="E14" s="44">
        <f t="shared" si="2"/>
        <v>125</v>
      </c>
      <c r="F14" s="44">
        <f t="shared" si="3"/>
        <v>183.59375</v>
      </c>
      <c r="G14" s="44">
        <f t="shared" si="4"/>
        <v>0.3671875</v>
      </c>
      <c r="H14" s="43">
        <f t="shared" si="5"/>
        <v>183.59375</v>
      </c>
    </row>
    <row r="15" spans="2:8" x14ac:dyDescent="0.25">
      <c r="B15" s="44">
        <f t="shared" si="6"/>
        <v>0.3</v>
      </c>
      <c r="C15" s="44">
        <f t="shared" si="0"/>
        <v>0.4365</v>
      </c>
      <c r="D15" s="44">
        <f t="shared" si="1"/>
        <v>218.25</v>
      </c>
      <c r="E15" s="44">
        <f t="shared" si="2"/>
        <v>150</v>
      </c>
      <c r="F15" s="44">
        <f t="shared" si="3"/>
        <v>218.25</v>
      </c>
      <c r="G15" s="44">
        <f t="shared" si="4"/>
        <v>0.4365</v>
      </c>
      <c r="H15" s="43">
        <f t="shared" si="5"/>
        <v>218.25</v>
      </c>
    </row>
    <row r="16" spans="2:8" x14ac:dyDescent="0.25">
      <c r="B16" s="44">
        <f t="shared" si="6"/>
        <v>0.35</v>
      </c>
      <c r="C16" s="44">
        <f t="shared" si="0"/>
        <v>0.50356250000000002</v>
      </c>
      <c r="D16" s="44">
        <f t="shared" si="1"/>
        <v>251.78125</v>
      </c>
      <c r="E16" s="44">
        <f t="shared" si="2"/>
        <v>175</v>
      </c>
      <c r="F16" s="44">
        <f t="shared" si="3"/>
        <v>251.78125</v>
      </c>
      <c r="G16" s="44">
        <f t="shared" si="4"/>
        <v>0.50356250000000002</v>
      </c>
      <c r="H16" s="43">
        <f t="shared" si="5"/>
        <v>251.78125</v>
      </c>
    </row>
    <row r="17" spans="2:8" x14ac:dyDescent="0.25">
      <c r="B17" s="44">
        <f t="shared" si="6"/>
        <v>0.39999999999999997</v>
      </c>
      <c r="C17" s="44">
        <f t="shared" si="0"/>
        <v>0.56799999999999995</v>
      </c>
      <c r="D17" s="44">
        <f t="shared" si="1"/>
        <v>284</v>
      </c>
      <c r="E17" s="44">
        <f t="shared" si="2"/>
        <v>199.99999999999997</v>
      </c>
      <c r="F17" s="44">
        <f t="shared" si="3"/>
        <v>284</v>
      </c>
      <c r="G17" s="44">
        <f t="shared" si="4"/>
        <v>0.56799999999999995</v>
      </c>
      <c r="H17" s="43">
        <f t="shared" si="5"/>
        <v>284</v>
      </c>
    </row>
    <row r="18" spans="2:8" x14ac:dyDescent="0.25">
      <c r="B18" s="44">
        <f t="shared" si="6"/>
        <v>0.44999999999999996</v>
      </c>
      <c r="C18" s="44">
        <f t="shared" si="0"/>
        <v>0.62943749999999998</v>
      </c>
      <c r="D18" s="44">
        <f t="shared" si="1"/>
        <v>314.71875</v>
      </c>
      <c r="E18" s="44">
        <f t="shared" si="2"/>
        <v>224.99999999999997</v>
      </c>
      <c r="F18" s="44">
        <f t="shared" si="3"/>
        <v>314.71875</v>
      </c>
      <c r="G18" s="44">
        <f t="shared" si="4"/>
        <v>0.62943749999999998</v>
      </c>
      <c r="H18" s="43">
        <f t="shared" si="5"/>
        <v>314.71875</v>
      </c>
    </row>
    <row r="19" spans="2:8" x14ac:dyDescent="0.25">
      <c r="B19" s="44">
        <f t="shared" si="6"/>
        <v>0.49999999999999994</v>
      </c>
      <c r="C19" s="44">
        <f t="shared" si="0"/>
        <v>0.6875</v>
      </c>
      <c r="D19" s="44">
        <f t="shared" si="1"/>
        <v>343.75</v>
      </c>
      <c r="E19" s="44">
        <f t="shared" si="2"/>
        <v>249.99999999999997</v>
      </c>
      <c r="F19" s="44">
        <f t="shared" si="3"/>
        <v>343.75</v>
      </c>
      <c r="G19" s="44">
        <f t="shared" si="4"/>
        <v>0.6875</v>
      </c>
      <c r="H19" s="43">
        <f t="shared" si="5"/>
        <v>343.75</v>
      </c>
    </row>
    <row r="20" spans="2:8" x14ac:dyDescent="0.25">
      <c r="B20" s="44">
        <f t="shared" si="6"/>
        <v>0.54999999999999993</v>
      </c>
      <c r="C20" s="44">
        <f t="shared" si="0"/>
        <v>0.74181249999999987</v>
      </c>
      <c r="D20" s="44">
        <f t="shared" si="1"/>
        <v>370.90624999999994</v>
      </c>
      <c r="E20" s="44">
        <f t="shared" si="2"/>
        <v>274.99999999999994</v>
      </c>
      <c r="F20" s="44">
        <f t="shared" si="3"/>
        <v>370.90624999999994</v>
      </c>
      <c r="G20" s="44">
        <f t="shared" si="4"/>
        <v>0.74181249999999987</v>
      </c>
      <c r="H20" s="43">
        <f t="shared" si="5"/>
        <v>370.90624999999994</v>
      </c>
    </row>
    <row r="21" spans="2:8" x14ac:dyDescent="0.25">
      <c r="B21" s="44">
        <f t="shared" si="6"/>
        <v>0.6</v>
      </c>
      <c r="C21" s="44">
        <f t="shared" si="0"/>
        <v>0.79200000000000004</v>
      </c>
      <c r="D21" s="44">
        <f t="shared" si="1"/>
        <v>396</v>
      </c>
      <c r="E21" s="44">
        <f t="shared" si="2"/>
        <v>300</v>
      </c>
      <c r="F21" s="44">
        <f t="shared" si="3"/>
        <v>396</v>
      </c>
      <c r="G21" s="44">
        <f t="shared" si="4"/>
        <v>0.79200000000000004</v>
      </c>
      <c r="H21" s="43">
        <f t="shared" si="5"/>
        <v>396</v>
      </c>
    </row>
    <row r="22" spans="2:8" x14ac:dyDescent="0.25">
      <c r="B22" s="44">
        <f t="shared" si="6"/>
        <v>0.65</v>
      </c>
      <c r="C22" s="44">
        <f t="shared" si="0"/>
        <v>0.83768749999999992</v>
      </c>
      <c r="D22" s="44">
        <f t="shared" si="1"/>
        <v>418.84374999999994</v>
      </c>
      <c r="E22" s="44">
        <f t="shared" si="2"/>
        <v>325</v>
      </c>
      <c r="F22" s="44">
        <f t="shared" si="3"/>
        <v>418.84374999999994</v>
      </c>
      <c r="G22" s="44">
        <f t="shared" si="4"/>
        <v>0.83768749999999992</v>
      </c>
      <c r="H22" s="43">
        <f t="shared" si="5"/>
        <v>418.84374999999994</v>
      </c>
    </row>
    <row r="23" spans="2:8" x14ac:dyDescent="0.25">
      <c r="B23" s="44">
        <f t="shared" si="6"/>
        <v>0.70000000000000007</v>
      </c>
      <c r="C23" s="44">
        <f t="shared" si="0"/>
        <v>0.87850000000000006</v>
      </c>
      <c r="D23" s="44">
        <f t="shared" si="1"/>
        <v>439.25000000000006</v>
      </c>
      <c r="E23" s="44">
        <f t="shared" si="2"/>
        <v>350.00000000000006</v>
      </c>
      <c r="F23" s="44">
        <f t="shared" si="3"/>
        <v>439.25000000000006</v>
      </c>
      <c r="G23" s="44">
        <f t="shared" si="4"/>
        <v>0.87850000000000006</v>
      </c>
      <c r="H23" s="43">
        <f t="shared" si="5"/>
        <v>439.25000000000006</v>
      </c>
    </row>
    <row r="24" spans="2:8" x14ac:dyDescent="0.25">
      <c r="B24" s="44">
        <f t="shared" si="6"/>
        <v>0.75000000000000011</v>
      </c>
      <c r="C24" s="44">
        <f t="shared" si="0"/>
        <v>0.9140625</v>
      </c>
      <c r="D24" s="44">
        <f t="shared" si="1"/>
        <v>457.03125</v>
      </c>
      <c r="E24" s="44">
        <f t="shared" si="2"/>
        <v>375.00000000000006</v>
      </c>
      <c r="F24" s="44">
        <f t="shared" si="3"/>
        <v>457.03125</v>
      </c>
      <c r="G24" s="44">
        <f t="shared" si="4"/>
        <v>0.9140625</v>
      </c>
      <c r="H24" s="43">
        <f t="shared" si="5"/>
        <v>457.03125</v>
      </c>
    </row>
    <row r="25" spans="2:8" x14ac:dyDescent="0.25">
      <c r="B25" s="44">
        <f t="shared" si="6"/>
        <v>0.80000000000000016</v>
      </c>
      <c r="C25" s="44">
        <f t="shared" si="0"/>
        <v>0.94400000000000017</v>
      </c>
      <c r="D25" s="44">
        <f t="shared" si="1"/>
        <v>472.00000000000011</v>
      </c>
      <c r="E25" s="44">
        <f t="shared" si="2"/>
        <v>400.00000000000006</v>
      </c>
      <c r="F25" s="44">
        <f t="shared" si="3"/>
        <v>472.00000000000011</v>
      </c>
      <c r="G25" s="44">
        <f t="shared" si="4"/>
        <v>0.94400000000000017</v>
      </c>
      <c r="H25" s="43">
        <f t="shared" si="5"/>
        <v>472.00000000000011</v>
      </c>
    </row>
    <row r="26" spans="2:8" x14ac:dyDescent="0.25">
      <c r="B26" s="44">
        <f t="shared" si="6"/>
        <v>0.8500000000000002</v>
      </c>
      <c r="C26" s="44">
        <f t="shared" si="0"/>
        <v>0.96793750000000012</v>
      </c>
      <c r="D26" s="44">
        <f t="shared" si="1"/>
        <v>483.96875000000006</v>
      </c>
      <c r="E26" s="44">
        <f t="shared" si="2"/>
        <v>425.00000000000011</v>
      </c>
      <c r="F26" s="44">
        <f t="shared" si="3"/>
        <v>483.96875000000006</v>
      </c>
      <c r="G26" s="44">
        <f t="shared" si="4"/>
        <v>0.96793750000000012</v>
      </c>
      <c r="H26" s="43">
        <f t="shared" si="5"/>
        <v>483.96875000000006</v>
      </c>
    </row>
    <row r="27" spans="2:8" x14ac:dyDescent="0.25">
      <c r="B27" s="44">
        <f t="shared" si="6"/>
        <v>0.90000000000000024</v>
      </c>
      <c r="C27" s="44">
        <f t="shared" si="0"/>
        <v>0.98550000000000004</v>
      </c>
      <c r="D27" s="44">
        <f t="shared" si="1"/>
        <v>492.75</v>
      </c>
      <c r="E27" s="44">
        <f t="shared" si="2"/>
        <v>450.00000000000011</v>
      </c>
      <c r="F27" s="44">
        <f t="shared" si="3"/>
        <v>492.75</v>
      </c>
      <c r="G27" s="44">
        <f t="shared" si="4"/>
        <v>0.98550000000000004</v>
      </c>
      <c r="H27" s="43">
        <f t="shared" si="5"/>
        <v>492.75</v>
      </c>
    </row>
    <row r="28" spans="2:8" x14ac:dyDescent="0.25">
      <c r="B28" s="44">
        <f t="shared" si="6"/>
        <v>0.95000000000000029</v>
      </c>
      <c r="C28" s="44">
        <f t="shared" si="0"/>
        <v>0.99631249999999993</v>
      </c>
      <c r="D28" s="44">
        <f t="shared" si="1"/>
        <v>498.15624999999994</v>
      </c>
      <c r="E28" s="44">
        <f t="shared" si="2"/>
        <v>475.00000000000017</v>
      </c>
      <c r="F28" s="44">
        <f t="shared" si="3"/>
        <v>498.15624999999994</v>
      </c>
      <c r="G28" s="44">
        <f t="shared" si="4"/>
        <v>0.99631249999999993</v>
      </c>
      <c r="H28" s="43">
        <f t="shared" si="5"/>
        <v>498.15624999999994</v>
      </c>
    </row>
    <row r="29" spans="2:8" x14ac:dyDescent="0.25">
      <c r="B29" s="44">
        <f t="shared" si="6"/>
        <v>1.0000000000000002</v>
      </c>
      <c r="C29" s="44">
        <f t="shared" si="0"/>
        <v>1</v>
      </c>
      <c r="D29" s="44">
        <f t="shared" si="1"/>
        <v>500</v>
      </c>
      <c r="E29" s="44">
        <f t="shared" si="2"/>
        <v>500.00000000000011</v>
      </c>
      <c r="F29" s="44">
        <f t="shared" si="3"/>
        <v>500</v>
      </c>
      <c r="G29" s="44">
        <f t="shared" si="4"/>
        <v>1</v>
      </c>
      <c r="H29" s="43">
        <f t="shared" si="5"/>
        <v>500</v>
      </c>
    </row>
    <row r="35" ht="21" customHeight="1" x14ac:dyDescent="0.25"/>
    <row r="36" hidden="1" x14ac:dyDescent="0.25"/>
    <row r="37" hidden="1" x14ac:dyDescent="0.25"/>
    <row r="38" hidden="1" x14ac:dyDescent="0.25"/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FFC000"/>
  </sheetPr>
  <dimension ref="A1:J250"/>
  <sheetViews>
    <sheetView zoomScale="85" zoomScaleNormal="85" workbookViewId="0">
      <selection activeCell="J31" sqref="J31"/>
    </sheetView>
  </sheetViews>
  <sheetFormatPr defaultRowHeight="15" x14ac:dyDescent="0.25"/>
  <cols>
    <col min="2" max="3" width="8.7109375" style="200" customWidth="1"/>
  </cols>
  <sheetData>
    <row r="1" spans="1:10" ht="38.25" x14ac:dyDescent="0.25">
      <c r="A1" s="41" t="s">
        <v>108</v>
      </c>
      <c r="B1" s="215" t="s">
        <v>148</v>
      </c>
      <c r="C1" s="216" t="s">
        <v>120</v>
      </c>
      <c r="D1" s="217"/>
      <c r="E1" s="217"/>
      <c r="F1" s="217"/>
      <c r="G1" s="217"/>
      <c r="H1" s="217"/>
      <c r="I1" s="214"/>
      <c r="J1" s="214"/>
    </row>
    <row r="2" spans="1:10" ht="15" customHeight="1" x14ac:dyDescent="0.25">
      <c r="A2">
        <f>'Filter Latency'!A36</f>
        <v>1E-3</v>
      </c>
      <c r="B2" s="208">
        <f>(1/'Filter Latency'!AH36)/'Filter Latency'!AI36</f>
        <v>2.1598449493582144</v>
      </c>
      <c r="C2" s="208">
        <f>(1/('Filter Latency'!BS36*'Filter Latency'!BM36))/'Filter Latency'!BU36</f>
        <v>1.3175763776514322</v>
      </c>
    </row>
    <row r="3" spans="1:10" ht="15" customHeight="1" x14ac:dyDescent="0.25">
      <c r="A3">
        <f>'Filter Latency'!A37</f>
        <v>0.1</v>
      </c>
      <c r="B3" s="208">
        <f>(1/'Filter Latency'!AH37)/'Filter Latency'!AI37</f>
        <v>2.1598451016626261</v>
      </c>
      <c r="C3" s="208">
        <f>(1/('Filter Latency'!BS37*'Filter Latency'!BM37))/'Filter Latency'!BU37</f>
        <v>1.3175463492289448</v>
      </c>
    </row>
    <row r="4" spans="1:10" ht="15" customHeight="1" x14ac:dyDescent="0.25">
      <c r="A4">
        <f>'Filter Latency'!A38</f>
        <v>0.5</v>
      </c>
      <c r="B4" s="208">
        <f>(1/'Filter Latency'!AH38)/'Filter Latency'!AI38</f>
        <v>2.1598487573336218</v>
      </c>
      <c r="C4" s="208">
        <f>(1/('Filter Latency'!BS38*'Filter Latency'!BM38))/'Filter Latency'!BU38</f>
        <v>1.3174253165795302</v>
      </c>
    </row>
    <row r="5" spans="1:10" ht="15" customHeight="1" x14ac:dyDescent="0.25">
      <c r="A5">
        <f>'Filter Latency'!A39</f>
        <v>0.1</v>
      </c>
      <c r="B5" s="208">
        <f>(1/'Filter Latency'!AH39)/'Filter Latency'!AI39</f>
        <v>2.1598451016626261</v>
      </c>
      <c r="C5" s="208">
        <f>(1/('Filter Latency'!BS39*'Filter Latency'!BM39))/'Filter Latency'!BU39</f>
        <v>1.3175463492289448</v>
      </c>
    </row>
    <row r="6" spans="1:10" ht="15" customHeight="1" x14ac:dyDescent="0.25">
      <c r="A6">
        <f>'Filter Latency'!A40</f>
        <v>0.5</v>
      </c>
      <c r="B6" s="208">
        <f>(1/'Filter Latency'!AH40)/'Filter Latency'!AI40</f>
        <v>2.1598487573336218</v>
      </c>
      <c r="C6" s="208">
        <f>(1/('Filter Latency'!BS40*'Filter Latency'!BM40))/'Filter Latency'!BU40</f>
        <v>1.3174253165795302</v>
      </c>
    </row>
    <row r="7" spans="1:10" x14ac:dyDescent="0.25">
      <c r="A7">
        <f>'Filter Latency'!A41</f>
        <v>1</v>
      </c>
      <c r="B7" s="208">
        <f>(1/'Filter Latency'!AH41)/'Filter Latency'!AI41</f>
        <v>2.1598601813000595</v>
      </c>
      <c r="C7" s="208">
        <f>(1/('Filter Latency'!BS41*'Filter Latency'!BM41))/'Filter Latency'!BU41</f>
        <v>1.3172746881861603</v>
      </c>
    </row>
    <row r="8" spans="1:10" x14ac:dyDescent="0.25">
      <c r="A8">
        <f>'Filter Latency'!A42</f>
        <v>2</v>
      </c>
      <c r="B8" s="208">
        <f>(1/'Filter Latency'!AH42)/'Filter Latency'!AI42</f>
        <v>2.1599058770836348</v>
      </c>
      <c r="C8" s="208">
        <f>(1/('Filter Latency'!BS42*'Filter Latency'!BM42))/'Filter Latency'!BU42</f>
        <v>1.3169756334340359</v>
      </c>
    </row>
    <row r="9" spans="1:10" x14ac:dyDescent="0.25">
      <c r="A9">
        <f>'Filter Latency'!A43</f>
        <v>3</v>
      </c>
      <c r="B9" s="208">
        <f>(1/'Filter Latency'!AH43)/'Filter Latency'!AI43</f>
        <v>2.1599820364307587</v>
      </c>
      <c r="C9" s="208">
        <f>(1/('Filter Latency'!BS43*'Filter Latency'!BM43))/'Filter Latency'!BU43</f>
        <v>1.316679503477582</v>
      </c>
    </row>
    <row r="10" spans="1:10" x14ac:dyDescent="0.25">
      <c r="A10">
        <f>'Filter Latency'!A44</f>
        <v>4</v>
      </c>
      <c r="B10" s="208">
        <f>(1/'Filter Latency'!AH44)/'Filter Latency'!AI44</f>
        <v>2.1600886589032178</v>
      </c>
      <c r="C10" s="208">
        <f>(1/('Filter Latency'!BS44*'Filter Latency'!BM44))/'Filter Latency'!BU44</f>
        <v>1.3163862838406155</v>
      </c>
    </row>
    <row r="11" spans="1:10" x14ac:dyDescent="0.25">
      <c r="A11">
        <f>'Filter Latency'!A45</f>
        <v>5</v>
      </c>
      <c r="B11" s="208">
        <f>(1/'Filter Latency'!AH45)/'Filter Latency'!AI45</f>
        <v>2.1602257438875849</v>
      </c>
      <c r="C11" s="208">
        <f>(1/('Filter Latency'!BS45*'Filter Latency'!BM45))/'Filter Latency'!BU45</f>
        <v>1.3160959589369581</v>
      </c>
    </row>
    <row r="12" spans="1:10" x14ac:dyDescent="0.25">
      <c r="A12">
        <f>'Filter Latency'!A46</f>
        <v>6</v>
      </c>
      <c r="B12" s="208">
        <f>(1/'Filter Latency'!AH46)/'Filter Latency'!AI46</f>
        <v>2.1603932905953021</v>
      </c>
      <c r="C12" s="208">
        <f>(1/('Filter Latency'!BS46*'Filter Latency'!BM46))/'Filter Latency'!BU46</f>
        <v>1.3158085120773257</v>
      </c>
    </row>
    <row r="13" spans="1:10" x14ac:dyDescent="0.25">
      <c r="A13">
        <f>'Filter Latency'!A47</f>
        <v>7</v>
      </c>
      <c r="B13" s="208">
        <f>(1/'Filter Latency'!AH47)/'Filter Latency'!AI47</f>
        <v>2.1605912980627728</v>
      </c>
      <c r="C13" s="208">
        <f>(1/('Filter Latency'!BS47*'Filter Latency'!BM47))/'Filter Latency'!BU47</f>
        <v>1.3155239254780011</v>
      </c>
    </row>
    <row r="14" spans="1:10" x14ac:dyDescent="0.25">
      <c r="A14">
        <f>'Filter Latency'!A48</f>
        <v>8</v>
      </c>
      <c r="B14" s="208">
        <f>(1/'Filter Latency'!AH48)/'Filter Latency'!AI48</f>
        <v>2.1608197651514822</v>
      </c>
      <c r="C14" s="208">
        <f>(1/('Filter Latency'!BS48*'Filter Latency'!BM48))/'Filter Latency'!BU48</f>
        <v>1.3152421802711243</v>
      </c>
    </row>
    <row r="15" spans="1:10" x14ac:dyDescent="0.25">
      <c r="A15">
        <f>'Filter Latency'!A49</f>
        <v>9</v>
      </c>
      <c r="B15" s="208">
        <f>(1/'Filter Latency'!AH49)/'Filter Latency'!AI49</f>
        <v>2.1610786905481354</v>
      </c>
      <c r="C15" s="208">
        <f>(1/('Filter Latency'!BS49*'Filter Latency'!BM49))/'Filter Latency'!BU49</f>
        <v>1.3149632565164648</v>
      </c>
    </row>
    <row r="16" spans="1:10" x14ac:dyDescent="0.25">
      <c r="A16">
        <f>'Filter Latency'!A50</f>
        <v>10</v>
      </c>
      <c r="B16" s="208">
        <f>(1/'Filter Latency'!AH50)/'Filter Latency'!AI50</f>
        <v>2.1613680727648235</v>
      </c>
      <c r="C16" s="208">
        <f>(1/('Filter Latency'!BS50*'Filter Latency'!BM50))/'Filter Latency'!BU50</f>
        <v>1.3146871332150185</v>
      </c>
    </row>
    <row r="17" spans="1:3" x14ac:dyDescent="0.25">
      <c r="A17">
        <f>'Filter Latency'!A51</f>
        <v>12</v>
      </c>
      <c r="B17" s="208">
        <f>(1/'Filter Latency'!AH51)/'Filter Latency'!AI51</f>
        <v>2.1620382008347048</v>
      </c>
      <c r="C17" s="208">
        <f>(1/('Filter Latency'!BS51*'Filter Latency'!BM51))/'Filter Latency'!BU51</f>
        <v>1.3141431987740377</v>
      </c>
    </row>
    <row r="18" spans="1:3" x14ac:dyDescent="0.25">
      <c r="A18">
        <f>'Filter Latency'!A52</f>
        <v>15</v>
      </c>
      <c r="B18" s="208">
        <f>(1/'Filter Latency'!AH52)/'Filter Latency'!AI52</f>
        <v>2.1632717718736809</v>
      </c>
      <c r="C18" s="208">
        <f>(1/('Filter Latency'!BS52*'Filter Latency'!BM52))/'Filter Latency'!BU52</f>
        <v>1.3133477164642577</v>
      </c>
    </row>
    <row r="19" spans="1:3" x14ac:dyDescent="0.25">
      <c r="A19">
        <f>'Filter Latency'!A53</f>
        <v>20</v>
      </c>
      <c r="B19" s="208">
        <f>(1/'Filter Latency'!AH53)/'Filter Latency'!AI53</f>
        <v>2.1659365682735299</v>
      </c>
      <c r="C19" s="208">
        <f>(1/('Filter Latency'!BS53*'Filter Latency'!BM53))/'Filter Latency'!BU53</f>
        <v>1.3120745833949299</v>
      </c>
    </row>
    <row r="20" spans="1:3" x14ac:dyDescent="0.25">
      <c r="A20">
        <f>'Filter Latency'!A54</f>
        <v>25</v>
      </c>
      <c r="B20" s="208">
        <f>(1/'Filter Latency'!AH54)/'Filter Latency'!AI54</f>
        <v>2.1693620810214909</v>
      </c>
      <c r="C20" s="208">
        <f>(1/('Filter Latency'!BS54*'Filter Latency'!BM54))/'Filter Latency'!BU54</f>
        <v>1.3108640381808387</v>
      </c>
    </row>
    <row r="21" spans="1:3" x14ac:dyDescent="0.25">
      <c r="A21">
        <f>'Filter Latency'!A55</f>
        <v>30</v>
      </c>
      <c r="B21" s="208">
        <f>(1/'Filter Latency'!AH55)/'Filter Latency'!AI55</f>
        <v>2.1735478223362814</v>
      </c>
      <c r="C21" s="208">
        <f>(1/('Filter Latency'!BS55*'Filter Latency'!BM55))/'Filter Latency'!BU55</f>
        <v>1.3097119065807723</v>
      </c>
    </row>
    <row r="22" spans="1:3" x14ac:dyDescent="0.25">
      <c r="A22">
        <f>'Filter Latency'!A56</f>
        <v>35</v>
      </c>
      <c r="B22" s="208">
        <f>(1/'Filter Latency'!AH56)/'Filter Latency'!AI56</f>
        <v>2.1784931990802603</v>
      </c>
      <c r="C22" s="208">
        <f>(1/('Filter Latency'!BS56*'Filter Latency'!BM56))/'Filter Latency'!BU56</f>
        <v>1.3086136524882139</v>
      </c>
    </row>
    <row r="23" spans="1:3" x14ac:dyDescent="0.25">
      <c r="A23">
        <f>'Filter Latency'!A57</f>
        <v>40</v>
      </c>
      <c r="B23" s="208">
        <f>(1/'Filter Latency'!AH57)/'Filter Latency'!AI57</f>
        <v>2.1841975145491488</v>
      </c>
      <c r="C23" s="208">
        <f>(1/('Filter Latency'!BS57*'Filter Latency'!BM57))/'Filter Latency'!BU57</f>
        <v>1.3075645184262983</v>
      </c>
    </row>
    <row r="24" spans="1:3" x14ac:dyDescent="0.25">
      <c r="A24">
        <f>'Filter Latency'!A58</f>
        <v>45</v>
      </c>
      <c r="B24" s="208">
        <f>(1/'Filter Latency'!AH58)/'Filter Latency'!AI58</f>
        <v>2.190659970556887</v>
      </c>
      <c r="C24" s="208">
        <f>(1/('Filter Latency'!BS58*'Filter Latency'!BM58))/'Filter Latency'!BU58</f>
        <v>1.3065596894288711</v>
      </c>
    </row>
    <row r="25" spans="1:3" x14ac:dyDescent="0.25">
      <c r="A25">
        <f>'Filter Latency'!A59</f>
        <v>50</v>
      </c>
      <c r="B25" s="208">
        <f>(1/'Filter Latency'!AH59)/'Filter Latency'!AI59</f>
        <v>2.1978796698011549</v>
      </c>
      <c r="C25" s="208">
        <f>(1/('Filter Latency'!BS59*'Filter Latency'!BM59))/'Filter Latency'!BU59</f>
        <v>1.3055944796758945</v>
      </c>
    </row>
    <row r="26" spans="1:3" x14ac:dyDescent="0.25">
      <c r="A26">
        <f>'Filter Latency'!A60</f>
        <v>60</v>
      </c>
      <c r="B26" s="208">
        <f>(1/'Filter Latency'!AH60)/'Filter Latency'!AI60</f>
        <v>2.2145867292355952</v>
      </c>
      <c r="C26" s="208">
        <f>(1/('Filter Latency'!BS60*'Filter Latency'!BM60))/'Filter Latency'!BU60</f>
        <v>1.3037660938169799</v>
      </c>
    </row>
    <row r="27" spans="1:3" x14ac:dyDescent="0.25">
      <c r="A27">
        <f>'Filter Latency'!A61</f>
        <v>70</v>
      </c>
      <c r="B27" s="208">
        <f>(1/'Filter Latency'!AH61)/'Filter Latency'!AI61</f>
        <v>2.2343096380659535</v>
      </c>
      <c r="C27" s="208">
        <f>(1/('Filter Latency'!BS61*'Filter Latency'!BM61))/'Filter Latency'!BU61</f>
        <v>1.3020529139166079</v>
      </c>
    </row>
    <row r="28" spans="1:3" x14ac:dyDescent="0.25">
      <c r="A28">
        <f>'Filter Latency'!A62</f>
        <v>80</v>
      </c>
      <c r="B28" s="208">
        <f>(1/'Filter Latency'!AH62)/'Filter Latency'!AI62</f>
        <v>2.2570379479171678</v>
      </c>
      <c r="C28" s="208">
        <f>(1/('Filter Latency'!BS62*'Filter Latency'!BM62))/'Filter Latency'!BU62</f>
        <v>1.3004460624634151</v>
      </c>
    </row>
    <row r="29" spans="1:3" x14ac:dyDescent="0.25">
      <c r="A29">
        <f>'Filter Latency'!A63</f>
        <v>90</v>
      </c>
      <c r="B29" s="208">
        <f>(1/'Filter Latency'!AH63)/'Filter Latency'!AI63</f>
        <v>2.2827599310846023</v>
      </c>
      <c r="C29" s="208">
        <f>(1/('Filter Latency'!BS63*'Filter Latency'!BM63))/'Filter Latency'!BU63</f>
        <v>1.2989637678772141</v>
      </c>
    </row>
    <row r="30" spans="1:3" x14ac:dyDescent="0.25">
      <c r="A30">
        <f>'Filter Latency'!A64</f>
        <v>100</v>
      </c>
      <c r="B30" s="208">
        <f>(1/'Filter Latency'!AH64)/'Filter Latency'!AI64</f>
        <v>2.3114627039393998</v>
      </c>
      <c r="C30" s="208">
        <f>(1/('Filter Latency'!BS64*'Filter Latency'!BM64))/'Filter Latency'!BU64</f>
        <v>1.2976620428146755</v>
      </c>
    </row>
    <row r="31" spans="1:3" x14ac:dyDescent="0.25">
      <c r="A31">
        <f>'Filter Latency'!A65</f>
        <v>105</v>
      </c>
      <c r="B31" s="208">
        <f>(1/'Filter Latency'!AH65)/'Filter Latency'!AI65</f>
        <v>2.3269275761335204</v>
      </c>
      <c r="C31" s="208">
        <f>(1/('Filter Latency'!BS65*'Filter Latency'!BM65))/'Filter Latency'!BU65</f>
        <v>1.2971096097943078</v>
      </c>
    </row>
    <row r="32" spans="1:3" x14ac:dyDescent="0.25">
      <c r="A32">
        <f>'Filter Latency'!A66</f>
        <v>110</v>
      </c>
      <c r="B32" s="208">
        <f>(1/'Filter Latency'!AH66)/'Filter Latency'!AI66</f>
        <v>2.3431323566585855</v>
      </c>
      <c r="C32" s="208">
        <f>(1/('Filter Latency'!BS66*'Filter Latency'!BM66))/'Filter Latency'!BU66</f>
        <v>1.2966464861965183</v>
      </c>
    </row>
    <row r="33" spans="1:3" x14ac:dyDescent="0.25">
      <c r="A33">
        <f>'Filter Latency'!A67</f>
        <v>115</v>
      </c>
      <c r="B33" s="208">
        <f>(1/'Filter Latency'!AH67)/'Filter Latency'!AI67</f>
        <v>2.3600751683190664</v>
      </c>
      <c r="C33" s="208">
        <f>(1/('Filter Latency'!BS67*'Filter Latency'!BM67))/'Filter Latency'!BU67</f>
        <v>1.2962957545161538</v>
      </c>
    </row>
    <row r="34" spans="1:3" x14ac:dyDescent="0.25">
      <c r="A34">
        <f>'Filter Latency'!A68</f>
        <v>120</v>
      </c>
      <c r="B34" s="208">
        <f>(1/'Filter Latency'!AH68)/'Filter Latency'!AI68</f>
        <v>2.3777540865138973</v>
      </c>
      <c r="C34" s="208">
        <f>(1/('Filter Latency'!BS68*'Filter Latency'!BM68))/'Filter Latency'!BU68</f>
        <v>1.2960853016462239</v>
      </c>
    </row>
    <row r="35" spans="1:3" x14ac:dyDescent="0.25">
      <c r="A35">
        <f>'Filter Latency'!A69</f>
        <v>125</v>
      </c>
      <c r="B35" s="208">
        <f>(1/'Filter Latency'!AH69)/'Filter Latency'!AI69</f>
        <v>2.3961671434143499</v>
      </c>
      <c r="C35" s="208">
        <f>(1/('Filter Latency'!BS69*'Filter Latency'!BM69))/'Filter Latency'!BU69</f>
        <v>1.2960483147108168</v>
      </c>
    </row>
    <row r="36" spans="1:3" x14ac:dyDescent="0.25">
      <c r="A36">
        <f>'Filter Latency'!A70</f>
        <v>130</v>
      </c>
      <c r="B36" s="208">
        <f>(1/'Filter Latency'!AH70)/'Filter Latency'!AI70</f>
        <v>2.4153123321011787</v>
      </c>
      <c r="C36" s="208">
        <f>(1/('Filter Latency'!BS70*'Filter Latency'!BM70))/'Filter Latency'!BU70</f>
        <v>1.2962238149785006</v>
      </c>
    </row>
    <row r="37" spans="1:3" x14ac:dyDescent="0.25">
      <c r="A37">
        <f>'Filter Latency'!A71</f>
        <v>135</v>
      </c>
      <c r="B37" s="208">
        <f>(1/'Filter Latency'!AH71)/'Filter Latency'!AI71</f>
        <v>2.4351876106450678</v>
      </c>
      <c r="C37" s="208">
        <f>(1/('Filter Latency'!BS71*'Filter Latency'!BM71))/'Filter Latency'!BU71</f>
        <v>1.2966572388547739</v>
      </c>
    </row>
    <row r="38" spans="1:3" x14ac:dyDescent="0.25">
      <c r="A38">
        <f>'Filter Latency'!A72</f>
        <v>140</v>
      </c>
      <c r="B38" s="208">
        <f>(1/'Filter Latency'!AH72)/'Filter Latency'!AI72</f>
        <v>2.4557909061156398</v>
      </c>
      <c r="C38" s="208">
        <f>(1/('Filter Latency'!BS72*'Filter Latency'!BM72))/'Filter Latency'!BU72</f>
        <v>1.2974010776338374</v>
      </c>
    </row>
    <row r="39" spans="1:3" x14ac:dyDescent="0.25">
      <c r="A39">
        <f>'Filter Latency'!A73</f>
        <v>145</v>
      </c>
      <c r="B39" s="208">
        <f>(1/'Filter Latency'!AH73)/'Filter Latency'!AI73</f>
        <v>2.4771201185056073</v>
      </c>
      <c r="C39" s="208">
        <f>(1/('Filter Latency'!BS73*'Filter Latency'!BM73))/'Filter Latency'!BU73</f>
        <v>1.2985155909996753</v>
      </c>
    </row>
    <row r="40" spans="1:3" x14ac:dyDescent="0.25">
      <c r="A40">
        <f>'Filter Latency'!A74</f>
        <v>150</v>
      </c>
      <c r="B40" s="208">
        <f>(1/'Filter Latency'!AH74)/'Filter Latency'!AI74</f>
        <v>2.4991731245579576</v>
      </c>
      <c r="C40" s="208">
        <f>(1/('Filter Latency'!BS74*'Filter Latency'!BM74))/'Filter Latency'!BU74</f>
        <v>1.3000696133650236</v>
      </c>
    </row>
    <row r="41" spans="1:3" x14ac:dyDescent="0.25">
      <c r="A41">
        <f>'Filter Latency'!A75</f>
        <v>155</v>
      </c>
      <c r="B41" s="208">
        <f>(1/'Filter Latency'!AH75)/'Filter Latency'!AI75</f>
        <v>2.5219477814853932</v>
      </c>
      <c r="C41" s="208">
        <f>(1/('Filter Latency'!BS75*'Filter Latency'!BM75))/'Filter Latency'!BU75</f>
        <v>1.3021414772397741</v>
      </c>
    </row>
    <row r="42" spans="1:3" x14ac:dyDescent="0.25">
      <c r="A42">
        <f>'Filter Latency'!A76</f>
        <v>160</v>
      </c>
      <c r="B42" s="208">
        <f>(1/'Filter Latency'!AH76)/'Filter Latency'!AI76</f>
        <v>2.5454419305725899</v>
      </c>
      <c r="C42" s="208">
        <f>(1/('Filter Latency'!BS76*'Filter Latency'!BM76))/'Filter Latency'!BU76</f>
        <v>1.3048200842190139</v>
      </c>
    </row>
    <row r="43" spans="1:3" x14ac:dyDescent="0.25">
      <c r="A43">
        <f>'Filter Latency'!A77</f>
        <v>165</v>
      </c>
      <c r="B43" s="208">
        <f>(1/'Filter Latency'!AH77)/'Filter Latency'!AI77</f>
        <v>2.5696534006531175</v>
      </c>
      <c r="C43" s="208">
        <f>(1/('Filter Latency'!BS77*'Filter Latency'!BM77))/'Filter Latency'!BU77</f>
        <v>1.3082061622741816</v>
      </c>
    </row>
    <row r="44" spans="1:3" x14ac:dyDescent="0.25">
      <c r="A44">
        <f>'Filter Latency'!A78</f>
        <v>170</v>
      </c>
      <c r="B44" s="208">
        <f>(1/'Filter Latency'!AH78)/'Filter Latency'!AI78</f>
        <v>2.5945800114541577</v>
      </c>
      <c r="C44" s="208">
        <f>(1/('Filter Latency'!BS78*'Filter Latency'!BM78))/'Filter Latency'!BU78</f>
        <v>1.3124137583687931</v>
      </c>
    </row>
    <row r="45" spans="1:3" x14ac:dyDescent="0.25">
      <c r="A45">
        <f>'Filter Latency'!A79</f>
        <v>175</v>
      </c>
      <c r="B45" s="208">
        <f>(1/'Filter Latency'!AH79)/'Filter Latency'!AI79</f>
        <v>2.6202195768033927</v>
      </c>
      <c r="C45" s="208">
        <f>(1/('Filter Latency'!BS79*'Filter Latency'!BM79))/'Filter Latency'!BU79</f>
        <v>1.317572028769888</v>
      </c>
    </row>
    <row r="46" spans="1:3" x14ac:dyDescent="0.25">
      <c r="A46">
        <f>'Filter Latency'!A80</f>
        <v>180</v>
      </c>
      <c r="B46" s="208">
        <f>(1/'Filter Latency'!AH80)/'Filter Latency'!AI80</f>
        <v>2.646569907693578</v>
      </c>
      <c r="C46" s="208">
        <f>(1/('Filter Latency'!BS80*'Filter Latency'!BM80))/'Filter Latency'!BU80</f>
        <v>1.323827406866257</v>
      </c>
    </row>
    <row r="47" spans="1:3" x14ac:dyDescent="0.25">
      <c r="A47">
        <f>'Filter Latency'!A81</f>
        <v>185</v>
      </c>
      <c r="B47" s="208">
        <f>(1/'Filter Latency'!AH81)/'Filter Latency'!AI81</f>
        <v>2.6736288152014938</v>
      </c>
      <c r="C47" s="208">
        <f>(1/('Filter Latency'!BS81*'Filter Latency'!BM81))/'Filter Latency'!BU81</f>
        <v>1.3313462513673486</v>
      </c>
    </row>
    <row r="48" spans="1:3" x14ac:dyDescent="0.25">
      <c r="A48">
        <f>'Filter Latency'!A82</f>
        <v>190</v>
      </c>
      <c r="B48" s="208">
        <f>(1/'Filter Latency'!AH82)/'Filter Latency'!AI82</f>
        <v>2.7013941132589561</v>
      </c>
      <c r="C48" s="208">
        <f>(1/('Filter Latency'!BS82*'Filter Latency'!BM82))/'Filter Latency'!BU82</f>
        <v>1.3403181086435745</v>
      </c>
    </row>
    <row r="49" spans="1:3" x14ac:dyDescent="0.25">
      <c r="A49">
        <f>'Filter Latency'!A83</f>
        <v>195</v>
      </c>
      <c r="B49" s="208">
        <f>(1/'Filter Latency'!AH83)/'Filter Latency'!AI83</f>
        <v>2.7298636212746126</v>
      </c>
      <c r="C49" s="208">
        <f>(1/('Filter Latency'!BS83*'Filter Latency'!BM83))/'Filter Latency'!BU83</f>
        <v>1.3509597648778775</v>
      </c>
    </row>
    <row r="50" spans="1:3" x14ac:dyDescent="0.25">
      <c r="A50">
        <f>'Filter Latency'!A84</f>
        <v>200</v>
      </c>
      <c r="B50" s="208">
        <f>(1/'Filter Latency'!AH84)/'Filter Latency'!AI84</f>
        <v>2.759035166606119</v>
      </c>
      <c r="C50" s="208">
        <f>(1/('Filter Latency'!BS84*'Filter Latency'!BM84))/'Filter Latency'!BU84</f>
        <v>1.3635203213368465</v>
      </c>
    </row>
    <row r="51" spans="1:3" x14ac:dyDescent="0.25">
      <c r="A51">
        <f>'Filter Latency'!A85</f>
        <v>205</v>
      </c>
      <c r="B51" s="208">
        <f>(1/'Filter Latency'!AH85)/'Filter Latency'!AI85</f>
        <v>2.7889065868831548</v>
      </c>
      <c r="C51" s="208">
        <f>(1/('Filter Latency'!BS85*'Filter Latency'!BM85))/'Filter Latency'!BU85</f>
        <v>1.3782876064625265</v>
      </c>
    </row>
    <row r="52" spans="1:3" x14ac:dyDescent="0.25">
      <c r="A52">
        <f>'Filter Latency'!A86</f>
        <v>210</v>
      </c>
      <c r="B52" s="208">
        <f>(1/'Filter Latency'!AH86)/'Filter Latency'!AI86</f>
        <v>2.8194757321824766</v>
      </c>
      <c r="C52" s="208">
        <f>(1/('Filter Latency'!BS86*'Filter Latency'!BM86))/'Filter Latency'!BU86</f>
        <v>1.3955963522810075</v>
      </c>
    </row>
    <row r="53" spans="1:3" x14ac:dyDescent="0.25">
      <c r="A53">
        <f>'Filter Latency'!A87</f>
        <v>215</v>
      </c>
      <c r="B53" s="208">
        <f>(1/'Filter Latency'!AH87)/'Filter Latency'!AI87</f>
        <v>2.8507404670569154</v>
      </c>
      <c r="C53" s="208">
        <f>(1/('Filter Latency'!BS87*'Filter Latency'!BM87))/'Filter Latency'!BU87</f>
        <v>1.4158387262357102</v>
      </c>
    </row>
    <row r="54" spans="1:3" x14ac:dyDescent="0.25">
      <c r="A54">
        <f>'Filter Latency'!A88</f>
        <v>220</v>
      </c>
      <c r="B54" s="208">
        <f>(1/'Filter Latency'!AH88)/'Filter Latency'!AI88</f>
        <v>2.8826986724208119</v>
      </c>
      <c r="C54" s="208">
        <f>(1/('Filter Latency'!BS88*'Filter Latency'!BM88))/'Filter Latency'!BU88</f>
        <v>1.4394780487665928</v>
      </c>
    </row>
    <row r="55" spans="1:3" x14ac:dyDescent="0.25">
      <c r="A55">
        <f>'Filter Latency'!A89</f>
        <v>225</v>
      </c>
      <c r="B55" s="208">
        <f>(1/'Filter Latency'!AH89)/'Filter Latency'!AI89</f>
        <v>2.9153482472949568</v>
      </c>
      <c r="C55" s="208">
        <f>(1/('Filter Latency'!BS89*'Filter Latency'!BM89))/'Filter Latency'!BU89</f>
        <v>1.4670668831217333</v>
      </c>
    </row>
    <row r="56" spans="1:3" x14ac:dyDescent="0.25">
      <c r="A56">
        <f>'Filter Latency'!A90</f>
        <v>230</v>
      </c>
      <c r="B56" s="208">
        <f>(1/'Filter Latency'!AH90)/'Filter Latency'!AI90</f>
        <v>2.9486871104145167</v>
      </c>
      <c r="C56" s="208">
        <f>(1/('Filter Latency'!BS90*'Filter Latency'!BM90))/'Filter Latency'!BU90</f>
        <v>1.4992712248576443</v>
      </c>
    </row>
    <row r="57" spans="1:3" x14ac:dyDescent="0.25">
      <c r="A57">
        <f>'Filter Latency'!A91</f>
        <v>235</v>
      </c>
      <c r="B57" s="208">
        <f>(1/'Filter Latency'!AH91)/'Filter Latency'!AI91</f>
        <v>2.9827132017039051</v>
      </c>
      <c r="C57" s="208">
        <f>(1/('Filter Latency'!BS91*'Filter Latency'!BM91))/'Filter Latency'!BU91</f>
        <v>1.5369033584708289</v>
      </c>
    </row>
    <row r="58" spans="1:3" x14ac:dyDescent="0.25">
      <c r="A58">
        <f>'Filter Latency'!A92</f>
        <v>240</v>
      </c>
      <c r="B58" s="208">
        <f>(1/'Filter Latency'!AH92)/'Filter Latency'!AI92</f>
        <v>3.0174244836228032</v>
      </c>
      <c r="C58" s="208">
        <f>(1/('Filter Latency'!BS92*'Filter Latency'!BM92))/'Filter Latency'!BU92</f>
        <v>1.5809672853811385</v>
      </c>
    </row>
    <row r="59" spans="1:3" x14ac:dyDescent="0.25">
      <c r="A59">
        <f>'Filter Latency'!A93</f>
        <v>245</v>
      </c>
      <c r="B59" s="208">
        <f>(1/'Filter Latency'!AH93)/'Filter Latency'!AI93</f>
        <v>3.0528189423879049</v>
      </c>
      <c r="C59" s="208">
        <f>(1/('Filter Latency'!BS93*'Filter Latency'!BM93))/'Filter Latency'!BU93</f>
        <v>1.6327228145780794</v>
      </c>
    </row>
    <row r="60" spans="1:3" x14ac:dyDescent="0.25">
      <c r="A60">
        <f>'Filter Latency'!A94</f>
        <v>250</v>
      </c>
      <c r="B60" s="208">
        <f>(1/'Filter Latency'!AH94)/'Filter Latency'!AI94</f>
        <v>3.0888945890751178</v>
      </c>
      <c r="C60" s="208">
        <f>(1/('Filter Latency'!BS94*'Filter Latency'!BM94))/'Filter Latency'!BU94</f>
        <v>1.6937780995417455</v>
      </c>
    </row>
    <row r="61" spans="1:3" x14ac:dyDescent="0.25">
      <c r="A61">
        <f>'Filter Latency'!A95</f>
        <v>255</v>
      </c>
      <c r="B61" s="208">
        <f>(1/'Filter Latency'!AH95)/'Filter Latency'!AI95</f>
        <v>3.1256494606071374</v>
      </c>
      <c r="C61" s="208">
        <f>(1/('Filter Latency'!BS95*'Filter Latency'!BM95))/'Filter Latency'!BU95</f>
        <v>1.7662268659343154</v>
      </c>
    </row>
    <row r="62" spans="1:3" x14ac:dyDescent="0.25">
      <c r="A62">
        <f>'Filter Latency'!A96</f>
        <v>260</v>
      </c>
      <c r="B62" s="208">
        <f>(1/'Filter Latency'!AH96)/'Filter Latency'!AI96</f>
        <v>3.1630816206314618</v>
      </c>
      <c r="C62" s="208">
        <f>(1/('Filter Latency'!BS96*'Filter Latency'!BM96))/'Filter Latency'!BU96</f>
        <v>1.8528583569951487</v>
      </c>
    </row>
    <row r="63" spans="1:3" x14ac:dyDescent="0.25">
      <c r="A63">
        <f>'Filter Latency'!A97</f>
        <v>265</v>
      </c>
      <c r="B63" s="208">
        <f>(1/'Filter Latency'!AH97)/'Filter Latency'!AI97</f>
        <v>3.2011891602939486</v>
      </c>
      <c r="C63" s="208">
        <f>(1/('Filter Latency'!BS97*'Filter Latency'!BM97))/'Filter Latency'!BU97</f>
        <v>1.9574905713338751</v>
      </c>
    </row>
    <row r="64" spans="1:3" x14ac:dyDescent="0.25">
      <c r="A64">
        <f>'Filter Latency'!A98</f>
        <v>270</v>
      </c>
      <c r="B64" s="208">
        <f>(1/'Filter Latency'!AH98)/'Filter Latency'!AI98</f>
        <v>3.239970198913086</v>
      </c>
      <c r="C64" s="208">
        <f>(1/('Filter Latency'!BS98*'Filter Latency'!BM98))/'Filter Latency'!BU98</f>
        <v>2.0855230446867616</v>
      </c>
    </row>
    <row r="65" spans="1:3" x14ac:dyDescent="0.25">
      <c r="A65">
        <f>'Filter Latency'!A99</f>
        <v>275</v>
      </c>
      <c r="B65" s="208">
        <f>(1/'Filter Latency'!AH99)/'Filter Latency'!AI99</f>
        <v>3.2794228845601494</v>
      </c>
      <c r="C65" s="208">
        <f>(1/('Filter Latency'!BS99*'Filter Latency'!BM99))/'Filter Latency'!BU99</f>
        <v>2.2449045089879429</v>
      </c>
    </row>
    <row r="66" spans="1:3" x14ac:dyDescent="0.25">
      <c r="A66">
        <f>'Filter Latency'!A100</f>
        <v>280</v>
      </c>
      <c r="B66" s="208">
        <f>(1/'Filter Latency'!AH100)/'Filter Latency'!AI100</f>
        <v>3.3195453945503628</v>
      </c>
      <c r="C66" s="208">
        <f>(1/('Filter Latency'!BS100*'Filter Latency'!BM100))/'Filter Latency'!BU100</f>
        <v>2.4479445064062673</v>
      </c>
    </row>
    <row r="67" spans="1:3" x14ac:dyDescent="0.25">
      <c r="A67">
        <f>'Filter Latency'!A101</f>
        <v>285</v>
      </c>
      <c r="B67" s="208">
        <f>(1/'Filter Latency'!AH101)/'Filter Latency'!AI101</f>
        <v>3.3603359358501654</v>
      </c>
      <c r="C67" s="208">
        <f>(1/('Filter Latency'!BS101*'Filter Latency'!BM101))/'Filter Latency'!BU101</f>
        <v>2.7150110462967105</v>
      </c>
    </row>
    <row r="68" spans="1:3" x14ac:dyDescent="0.25">
      <c r="A68">
        <f>'Filter Latency'!A102</f>
        <v>290</v>
      </c>
      <c r="B68" s="208">
        <f>(1/'Filter Latency'!AH102)/'Filter Latency'!AI102</f>
        <v>3.4017927454055727</v>
      </c>
      <c r="C68" s="208">
        <f>(1/('Filter Latency'!BS102*'Filter Latency'!BM102))/'Filter Latency'!BU102</f>
        <v>3.0830032385616164</v>
      </c>
    </row>
    <row r="69" spans="1:3" x14ac:dyDescent="0.25">
      <c r="A69">
        <f>'Filter Latency'!A103</f>
        <v>295</v>
      </c>
      <c r="B69" s="208">
        <f>(1/'Filter Latency'!AH103)/'Filter Latency'!AI103</f>
        <v>3.4439140903965333</v>
      </c>
      <c r="C69" s="208">
        <f>(1/('Filter Latency'!BS103*'Filter Latency'!BM103))/'Filter Latency'!BU103</f>
        <v>3.6282301743492837</v>
      </c>
    </row>
    <row r="70" spans="1:3" x14ac:dyDescent="0.25">
      <c r="A70">
        <f>'Filter Latency'!A104</f>
        <v>300</v>
      </c>
      <c r="B70" s="208">
        <f>(1/'Filter Latency'!AH104)/'Filter Latency'!AI104</f>
        <v>3.4866982684220624</v>
      </c>
      <c r="C70" s="208">
        <f>(1/('Filter Latency'!BS104*'Filter Latency'!BM104))/'Filter Latency'!BU104</f>
        <v>4.5462708285898916</v>
      </c>
    </row>
    <row r="71" spans="1:3" x14ac:dyDescent="0.25">
      <c r="A71">
        <f>'Filter Latency'!A105</f>
        <v>305</v>
      </c>
      <c r="B71" s="208">
        <f>(1/'Filter Latency'!AH105)/'Filter Latency'!AI105</f>
        <v>3.5301436076207913</v>
      </c>
      <c r="C71" s="208">
        <f>(1/('Filter Latency'!BS105*'Filter Latency'!BM105))/'Filter Latency'!BU105</f>
        <v>6.6060088427740098</v>
      </c>
    </row>
    <row r="72" spans="1:3" x14ac:dyDescent="0.25">
      <c r="A72">
        <f>'Filter Latency'!A106</f>
        <v>310</v>
      </c>
      <c r="B72" s="208">
        <f>(1/'Filter Latency'!AH106)/'Filter Latency'!AI106</f>
        <v>3.5742484667314471</v>
      </c>
      <c r="C72" s="208">
        <f>(1/('Filter Latency'!BS106*'Filter Latency'!BM106))/'Filter Latency'!BU106</f>
        <v>1260.4539385739922</v>
      </c>
    </row>
    <row r="73" spans="1:3" x14ac:dyDescent="0.25">
      <c r="A73">
        <f>'Filter Latency'!A107</f>
        <v>315</v>
      </c>
      <c r="B73" s="208">
        <f>(1/'Filter Latency'!AH107)/'Filter Latency'!AI107</f>
        <v>3.6190112350975792</v>
      </c>
      <c r="C73" s="208">
        <f>(1/('Filter Latency'!BS107*'Filter Latency'!BM107))/'Filter Latency'!BU107</f>
        <v>7.2312089569988762</v>
      </c>
    </row>
    <row r="74" spans="1:3" x14ac:dyDescent="0.25">
      <c r="A74">
        <f>'Filter Latency'!A108</f>
        <v>320</v>
      </c>
      <c r="B74" s="208">
        <f>(1/'Filter Latency'!AH108)/'Filter Latency'!AI108</f>
        <v>3.6644303326207366</v>
      </c>
      <c r="C74" s="208">
        <f>(1/('Filter Latency'!BS108*'Filter Latency'!BM108))/'Filter Latency'!BU108</f>
        <v>5.4849772517379236</v>
      </c>
    </row>
    <row r="75" spans="1:3" x14ac:dyDescent="0.25">
      <c r="A75">
        <f>'Filter Latency'!A109</f>
        <v>325</v>
      </c>
      <c r="B75" s="208">
        <f>(1/'Filter Latency'!AH109)/'Filter Latency'!AI109</f>
        <v>3.710504209666083</v>
      </c>
      <c r="C75" s="208">
        <f>(1/('Filter Latency'!BS109*'Filter Latency'!BM109))/'Filter Latency'!BU109</f>
        <v>4.8348760674329183</v>
      </c>
    </row>
    <row r="76" spans="1:3" x14ac:dyDescent="0.25">
      <c r="A76">
        <f>'Filter Latency'!A110</f>
        <v>330</v>
      </c>
      <c r="B76" s="208">
        <f>(1/'Filter Latency'!AH110)/'Filter Latency'!AI110</f>
        <v>3.7572313469242942</v>
      </c>
      <c r="C76" s="208">
        <f>(1/('Filter Latency'!BS110*'Filter Latency'!BM110))/'Filter Latency'!BU110</f>
        <v>4.5569148600278728</v>
      </c>
    </row>
    <row r="77" spans="1:3" x14ac:dyDescent="0.25">
      <c r="A77">
        <f>'Filter Latency'!A111</f>
        <v>335</v>
      </c>
      <c r="B77" s="208">
        <f>(1/'Filter Latency'!AH111)/'Filter Latency'!AI111</f>
        <v>3.8046102552334022</v>
      </c>
      <c r="C77" s="208">
        <f>(1/('Filter Latency'!BS111*'Filter Latency'!BM111))/'Filter Latency'!BU111</f>
        <v>4.4825741706365818</v>
      </c>
    </row>
    <row r="78" spans="1:3" x14ac:dyDescent="0.25">
      <c r="A78">
        <f>'Filter Latency'!A112</f>
        <v>340</v>
      </c>
      <c r="B78" s="208">
        <f>(1/'Filter Latency'!AH112)/'Filter Latency'!AI112</f>
        <v>3.8526394753640498</v>
      </c>
      <c r="C78" s="208">
        <f>(1/('Filter Latency'!BS112*'Filter Latency'!BM112))/'Filter Latency'!BU112</f>
        <v>4.5650518473362123</v>
      </c>
    </row>
    <row r="79" spans="1:3" x14ac:dyDescent="0.25">
      <c r="A79">
        <f>'Filter Latency'!A113</f>
        <v>345</v>
      </c>
      <c r="B79" s="208">
        <f>(1/'Filter Latency'!AH113)/'Filter Latency'!AI113</f>
        <v>3.901317577771481</v>
      </c>
      <c r="C79" s="208">
        <f>(1/('Filter Latency'!BS113*'Filter Latency'!BM113))/'Filter Latency'!BU113</f>
        <v>4.8131234483097094</v>
      </c>
    </row>
    <row r="80" spans="1:3" x14ac:dyDescent="0.25">
      <c r="A80">
        <f>'Filter Latency'!A114</f>
        <v>350</v>
      </c>
      <c r="B80" s="208">
        <f>(1/'Filter Latency'!AH114)/'Filter Latency'!AI114</f>
        <v>3.9506431623173874</v>
      </c>
      <c r="C80" s="208">
        <f>(1/('Filter Latency'!BS114*'Filter Latency'!BM114))/'Filter Latency'!BU114</f>
        <v>5.2964310533222703</v>
      </c>
    </row>
    <row r="81" spans="1:3" x14ac:dyDescent="0.25">
      <c r="A81">
        <f>'Filter Latency'!A115</f>
        <v>355</v>
      </c>
      <c r="B81" s="208">
        <f>(1/'Filter Latency'!AH115)/'Filter Latency'!AI115</f>
        <v>4.0006148579645711</v>
      </c>
      <c r="C81" s="208">
        <f>(1/('Filter Latency'!BS115*'Filter Latency'!BM115))/'Filter Latency'!BU115</f>
        <v>6.2319064012825507</v>
      </c>
    </row>
    <row r="82" spans="1:3" x14ac:dyDescent="0.25">
      <c r="A82">
        <f>'Filter Latency'!A116</f>
        <v>360</v>
      </c>
      <c r="B82" s="208">
        <f>(1/'Filter Latency'!AH116)/'Filter Latency'!AI116</f>
        <v>4.0512313224472249</v>
      </c>
      <c r="C82" s="208">
        <f>(1/('Filter Latency'!BS116*'Filter Latency'!BM116))/'Filter Latency'!BU116</f>
        <v>8.5214367190409881</v>
      </c>
    </row>
    <row r="83" spans="1:3" x14ac:dyDescent="0.25">
      <c r="A83">
        <f>'Filter Latency'!A117</f>
        <v>365</v>
      </c>
      <c r="B83" s="208">
        <f>(1/'Filter Latency'!AH117)/'Filter Latency'!AI117</f>
        <v>4.1024912419194468</v>
      </c>
      <c r="C83" s="208">
        <f>(1/('Filter Latency'!BS117*'Filter Latency'!BM117))/'Filter Latency'!BU117</f>
        <v>1410.6748353457415</v>
      </c>
    </row>
    <row r="84" spans="1:3" x14ac:dyDescent="0.25">
      <c r="A84">
        <f>'Filter Latency'!A118</f>
        <v>370</v>
      </c>
      <c r="B84" s="208">
        <f>(1/'Filter Latency'!AH118)/'Filter Latency'!AI118</f>
        <v>4.1543933305844583</v>
      </c>
      <c r="C84" s="208">
        <f>(1/('Filter Latency'!BS118*'Filter Latency'!BM118))/'Filter Latency'!BU118</f>
        <v>8.2805453109318812</v>
      </c>
    </row>
    <row r="85" spans="1:3" x14ac:dyDescent="0.25">
      <c r="A85">
        <f>'Filter Latency'!A119</f>
        <v>375</v>
      </c>
      <c r="B85" s="208">
        <f>(1/'Filter Latency'!AH119)/'Filter Latency'!AI119</f>
        <v>4.2069363303068341</v>
      </c>
      <c r="C85" s="208">
        <f>(1/('Filter Latency'!BS119*'Filter Latency'!BM119))/'Filter Latency'!BU119</f>
        <v>5.8762332275522873</v>
      </c>
    </row>
    <row r="86" spans="1:3" x14ac:dyDescent="0.25">
      <c r="A86">
        <f>'Filter Latency'!A120</f>
        <v>380</v>
      </c>
      <c r="B86" s="208">
        <f>(1/'Filter Latency'!AH120)/'Filter Latency'!AI120</f>
        <v>4.2601190102099205</v>
      </c>
      <c r="C86" s="208">
        <f>(1/('Filter Latency'!BS120*'Filter Latency'!BM120))/'Filter Latency'!BU120</f>
        <v>4.8308260364752673</v>
      </c>
    </row>
    <row r="87" spans="1:3" x14ac:dyDescent="0.25">
      <c r="A87">
        <f>'Filter Latency'!A121</f>
        <v>385</v>
      </c>
      <c r="B87" s="208">
        <f>(1/'Filter Latency'!AH121)/'Filter Latency'!AI121</f>
        <v>4.313940166260446</v>
      </c>
      <c r="C87" s="208">
        <f>(1/('Filter Latency'!BS121*'Filter Latency'!BM121))/'Filter Latency'!BU121</f>
        <v>4.2241093511438104</v>
      </c>
    </row>
    <row r="88" spans="1:3" x14ac:dyDescent="0.25">
      <c r="A88">
        <f>'Filter Latency'!A122</f>
        <v>390</v>
      </c>
      <c r="B88" s="208">
        <f>(1/'Filter Latency'!AH122)/'Filter Latency'!AI122</f>
        <v>4.3683986208422008</v>
      </c>
      <c r="C88" s="208">
        <f>(1/('Filter Latency'!BS122*'Filter Latency'!BM122))/'Filter Latency'!BU122</f>
        <v>3.8239803418498575</v>
      </c>
    </row>
    <row r="89" spans="1:3" x14ac:dyDescent="0.25">
      <c r="A89">
        <f>'Filter Latency'!A123</f>
        <v>395</v>
      </c>
      <c r="B89" s="208">
        <f>(1/'Filter Latency'!AH123)/'Filter Latency'!AI123</f>
        <v>4.4234932223205474</v>
      </c>
      <c r="C89" s="208">
        <f>(1/('Filter Latency'!BS123*'Filter Latency'!BM123))/'Filter Latency'!BU123</f>
        <v>3.5406007448544283</v>
      </c>
    </row>
    <row r="90" spans="1:3" x14ac:dyDescent="0.25">
      <c r="A90">
        <f>'Filter Latency'!A124</f>
        <v>400</v>
      </c>
      <c r="B90" s="208">
        <f>(1/'Filter Latency'!AH124)/'Filter Latency'!AI124</f>
        <v>4.4792228445993834</v>
      </c>
      <c r="C90" s="208">
        <f>(1/('Filter Latency'!BS124*'Filter Latency'!BM124))/'Filter Latency'!BU124</f>
        <v>3.3308634360542735</v>
      </c>
    </row>
    <row r="91" spans="1:3" x14ac:dyDescent="0.25">
      <c r="A91">
        <f>'Filter Latency'!A125</f>
        <v>405</v>
      </c>
      <c r="B91" s="208">
        <f>(1/'Filter Latency'!AH125)/'Filter Latency'!AI125</f>
        <v>4.5355863866720236</v>
      </c>
      <c r="C91" s="208">
        <f>(1/('Filter Latency'!BS125*'Filter Latency'!BM125))/'Filter Latency'!BU125</f>
        <v>3.1711511535469366</v>
      </c>
    </row>
    <row r="92" spans="1:3" x14ac:dyDescent="0.25">
      <c r="A92">
        <f>'Filter Latency'!A126</f>
        <v>410</v>
      </c>
      <c r="B92" s="208">
        <f>(1/'Filter Latency'!AH126)/'Filter Latency'!AI126</f>
        <v>4.5925827721674457</v>
      </c>
      <c r="C92" s="208">
        <f>(1/('Filter Latency'!BS126*'Filter Latency'!BM126))/'Filter Latency'!BU126</f>
        <v>3.0472947252752096</v>
      </c>
    </row>
    <row r="93" spans="1:3" x14ac:dyDescent="0.25">
      <c r="A93">
        <f>'Filter Latency'!A127</f>
        <v>415</v>
      </c>
      <c r="B93" s="208">
        <f>(1/'Filter Latency'!AH127)/'Filter Latency'!AI127</f>
        <v>4.6502109488931236</v>
      </c>
      <c r="C93" s="208">
        <f>(1/('Filter Latency'!BS127*'Filter Latency'!BM127))/'Filter Latency'!BU127</f>
        <v>2.950210506196842</v>
      </c>
    </row>
    <row r="94" spans="1:3" x14ac:dyDescent="0.25">
      <c r="A94">
        <f>'Filter Latency'!A128</f>
        <v>420</v>
      </c>
      <c r="B94" s="208">
        <f>(1/'Filter Latency'!AH128)/'Filter Latency'!AI128</f>
        <v>4.7084698883756548</v>
      </c>
      <c r="C94" s="208">
        <f>(1/('Filter Latency'!BS128*'Filter Latency'!BM128))/'Filter Latency'!BU128</f>
        <v>2.8737725408041017</v>
      </c>
    </row>
    <row r="95" spans="1:3" x14ac:dyDescent="0.25">
      <c r="A95">
        <f>'Filter Latency'!A129</f>
        <v>425</v>
      </c>
      <c r="B95" s="208">
        <f>(1/'Filter Latency'!AH129)/'Filter Latency'!AI129</f>
        <v>4.7673585854002507</v>
      </c>
      <c r="C95" s="208">
        <f>(1/('Filter Latency'!BS129*'Filter Latency'!BM129))/'Filter Latency'!BU129</f>
        <v>2.8136809336397439</v>
      </c>
    </row>
    <row r="96" spans="1:3" x14ac:dyDescent="0.25">
      <c r="A96">
        <f>'Filter Latency'!A130</f>
        <v>430</v>
      </c>
      <c r="B96" s="208">
        <f>(1/'Filter Latency'!AH130)/'Filter Latency'!AI130</f>
        <v>4.8268760575500611</v>
      </c>
      <c r="C96" s="208">
        <f>(1/('Filter Latency'!BS130*'Filter Latency'!BM130))/'Filter Latency'!BU130</f>
        <v>2.7668181041794795</v>
      </c>
    </row>
    <row r="97" spans="1:3" x14ac:dyDescent="0.25">
      <c r="A97">
        <f>'Filter Latency'!A131</f>
        <v>435</v>
      </c>
      <c r="B97" s="208">
        <f>(1/'Filter Latency'!AH131)/'Filter Latency'!AI131</f>
        <v>4.8870213447462847</v>
      </c>
      <c r="C97" s="208">
        <f>(1/('Filter Latency'!BS131*'Filter Latency'!BM131))/'Filter Latency'!BU131</f>
        <v>2.7308622607398592</v>
      </c>
    </row>
    <row r="98" spans="1:3" x14ac:dyDescent="0.25">
      <c r="A98">
        <f>'Filter Latency'!A132</f>
        <v>440</v>
      </c>
      <c r="B98" s="208">
        <f>(1/'Filter Latency'!AH132)/'Filter Latency'!AI132</f>
        <v>4.9477935087898066</v>
      </c>
      <c r="C98" s="208">
        <f>(1/('Filter Latency'!BS132*'Filter Latency'!BM132))/'Filter Latency'!BU132</f>
        <v>2.7040447975636321</v>
      </c>
    </row>
    <row r="99" spans="1:3" x14ac:dyDescent="0.25">
      <c r="A99">
        <f>'Filter Latency'!A133</f>
        <v>445</v>
      </c>
      <c r="B99" s="208">
        <f>(1/'Filter Latency'!AH133)/'Filter Latency'!AI133</f>
        <v>5.0091916329051775</v>
      </c>
      <c r="C99" s="208">
        <f>(1/('Filter Latency'!BS133*'Filter Latency'!BM133))/'Filter Latency'!BU133</f>
        <v>2.6849922753338937</v>
      </c>
    </row>
    <row r="100" spans="1:3" x14ac:dyDescent="0.25">
      <c r="A100">
        <f>'Filter Latency'!A134</f>
        <v>450</v>
      </c>
      <c r="B100" s="208">
        <f>(1/'Filter Latency'!AH134)/'Filter Latency'!AI134</f>
        <v>5.0712148212875787</v>
      </c>
      <c r="C100" s="208">
        <f>(1/('Filter Latency'!BS134*'Filter Latency'!BM134))/'Filter Latency'!BU134</f>
        <v>2.6726202050263246</v>
      </c>
    </row>
    <row r="101" spans="1:3" x14ac:dyDescent="0.25">
      <c r="A101">
        <f>'Filter Latency'!A135</f>
        <v>455</v>
      </c>
      <c r="B101" s="208">
        <f>(1/'Filter Latency'!AH135)/'Filter Latency'!AI135</f>
        <v>5.133862198653361</v>
      </c>
      <c r="C101" s="208">
        <f>(1/('Filter Latency'!BS135*'Filter Latency'!BM135))/'Filter Latency'!BU135</f>
        <v>2.6660596946656776</v>
      </c>
    </row>
    <row r="102" spans="1:3" x14ac:dyDescent="0.25">
      <c r="A102">
        <f>'Filter Latency'!A136</f>
        <v>460</v>
      </c>
      <c r="B102" s="208">
        <f>(1/'Filter Latency'!AH136)/'Filter Latency'!AI136</f>
        <v>5.1971329097947496</v>
      </c>
      <c r="C102" s="208">
        <f>(1/('Filter Latency'!BS136*'Filter Latency'!BM136))/'Filter Latency'!BU136</f>
        <v>2.6646055861549494</v>
      </c>
    </row>
    <row r="103" spans="1:3" x14ac:dyDescent="0.25">
      <c r="A103">
        <f>'Filter Latency'!A137</f>
        <v>465</v>
      </c>
      <c r="B103" s="208">
        <f>(1/'Filter Latency'!AH137)/'Filter Latency'!AI137</f>
        <v>5.2610261191391476</v>
      </c>
      <c r="C103" s="208">
        <f>(1/('Filter Latency'!BS137*'Filter Latency'!BM137))/'Filter Latency'!BU137</f>
        <v>2.6676790221410203</v>
      </c>
    </row>
    <row r="104" spans="1:3" x14ac:dyDescent="0.25">
      <c r="A104">
        <f>'Filter Latency'!A138</f>
        <v>470</v>
      </c>
      <c r="B104" s="208">
        <f>(1/'Filter Latency'!AH138)/'Filter Latency'!AI138</f>
        <v>5.3255410103135148</v>
      </c>
      <c r="C104" s="208">
        <f>(1/('Filter Latency'!BS138*'Filter Latency'!BM138))/'Filter Latency'!BU138</f>
        <v>2.6747999306670218</v>
      </c>
    </row>
    <row r="105" spans="1:3" x14ac:dyDescent="0.25">
      <c r="A105">
        <f>'Filter Latency'!A139</f>
        <v>475</v>
      </c>
      <c r="B105" s="208">
        <f>(1/'Filter Latency'!AH139)/'Filter Latency'!AI139</f>
        <v>5.3906767857141791</v>
      </c>
      <c r="C105" s="208">
        <f>(1/('Filter Latency'!BS139*'Filter Latency'!BM139))/'Filter Latency'!BU139</f>
        <v>2.685566468648843</v>
      </c>
    </row>
    <row r="106" spans="1:3" x14ac:dyDescent="0.25">
      <c r="A106">
        <f>'Filter Latency'!A140</f>
        <v>480</v>
      </c>
      <c r="B106" s="208">
        <f>(1/'Filter Latency'!AH140)/'Filter Latency'!AI140</f>
        <v>5.4564326660824278</v>
      </c>
      <c r="C106" s="208">
        <f>(1/('Filter Latency'!BS140*'Filter Latency'!BM140))/'Filter Latency'!BU140</f>
        <v>2.6996394389556753</v>
      </c>
    </row>
    <row r="107" spans="1:3" x14ac:dyDescent="0.25">
      <c r="A107">
        <f>'Filter Latency'!A141</f>
        <v>485</v>
      </c>
      <c r="B107" s="208">
        <f>(1/'Filter Latency'!AH141)/'Filter Latency'!AI141</f>
        <v>5.5228078900861668</v>
      </c>
      <c r="C107" s="208">
        <f>(1/('Filter Latency'!BS141*'Filter Latency'!BM141))/'Filter Latency'!BU141</f>
        <v>2.7167303216541145</v>
      </c>
    </row>
    <row r="108" spans="1:3" x14ac:dyDescent="0.25">
      <c r="A108">
        <f>'Filter Latency'!A142</f>
        <v>490</v>
      </c>
      <c r="B108" s="208">
        <f>(1/'Filter Latency'!AH142)/'Filter Latency'!AI142</f>
        <v>5.5898017139079146</v>
      </c>
      <c r="C108" s="208">
        <f>(1/('Filter Latency'!BS142*'Filter Latency'!BM142))/'Filter Latency'!BU142</f>
        <v>2.736591971193048</v>
      </c>
    </row>
    <row r="109" spans="1:3" x14ac:dyDescent="0.25">
      <c r="A109">
        <f>'Filter Latency'!A143</f>
        <v>495</v>
      </c>
      <c r="B109" s="208">
        <f>(1/'Filter Latency'!AH143)/'Filter Latency'!AI143</f>
        <v>5.6574134108393181</v>
      </c>
      <c r="C109" s="208">
        <f>(1/('Filter Latency'!BS143*'Filter Latency'!BM143))/'Filter Latency'!BU143</f>
        <v>2.759011307013949</v>
      </c>
    </row>
    <row r="110" spans="1:3" x14ac:dyDescent="0.25">
      <c r="A110">
        <f>'Filter Latency'!A144</f>
        <v>500</v>
      </c>
      <c r="B110" s="208">
        <f>(1/'Filter Latency'!AH144)/'Filter Latency'!AI144</f>
        <v>5.7256422708824264</v>
      </c>
      <c r="C110" s="208">
        <f>(1/('Filter Latency'!BS144*'Filter Latency'!BM144))/'Filter Latency'!BU144</f>
        <v>2.7838035133229662</v>
      </c>
    </row>
    <row r="111" spans="1:3" x14ac:dyDescent="0.25">
      <c r="A111">
        <f>'Filter Latency'!A145</f>
        <v>505</v>
      </c>
      <c r="B111" s="208">
        <f>(1/'Filter Latency'!AH145)/'Filter Latency'!AI145</f>
        <v>5.7944876003577992</v>
      </c>
      <c r="C111" s="208">
        <f>(1/('Filter Latency'!BS145*'Filter Latency'!BM145))/'Filter Latency'!BU145</f>
        <v>2.810807394450459</v>
      </c>
    </row>
    <row r="112" spans="1:3" x14ac:dyDescent="0.25">
      <c r="A112">
        <f>'Filter Latency'!A146</f>
        <v>510</v>
      </c>
      <c r="B112" s="208">
        <f>(1/'Filter Latency'!AH146)/'Filter Latency'!AI146</f>
        <v>5.863948721519666</v>
      </c>
      <c r="C112" s="208">
        <f>(1/('Filter Latency'!BS146*'Filter Latency'!BM146))/'Filter Latency'!BU146</f>
        <v>2.8398816243406726</v>
      </c>
    </row>
    <row r="113" spans="1:3" x14ac:dyDescent="0.25">
      <c r="A113">
        <f>'Filter Latency'!A147</f>
        <v>515</v>
      </c>
      <c r="B113" s="208">
        <f>(1/'Filter Latency'!AH147)/'Filter Latency'!AI147</f>
        <v>5.9340249721781486</v>
      </c>
      <c r="C113" s="208">
        <f>(1/('Filter Latency'!BS147*'Filter Latency'!BM147))/'Filter Latency'!BU147</f>
        <v>2.8709016945558519</v>
      </c>
    </row>
    <row r="114" spans="1:3" x14ac:dyDescent="0.25">
      <c r="A114">
        <f>'Filter Latency'!A148</f>
        <v>520</v>
      </c>
      <c r="B114" s="208">
        <f>(1/'Filter Latency'!AH148)/'Filter Latency'!AI148</f>
        <v>6.0047157053286657</v>
      </c>
      <c r="C114" s="208">
        <f>(1/('Filter Latency'!BS148*'Filter Latency'!BM148))/'Filter Latency'!BU148</f>
        <v>2.9037574128497519</v>
      </c>
    </row>
    <row r="115" spans="1:3" x14ac:dyDescent="0.25">
      <c r="A115">
        <f>'Filter Latency'!A149</f>
        <v>525</v>
      </c>
      <c r="B115" s="208">
        <f>(1/'Filter Latency'!AH149)/'Filter Latency'!AI149</f>
        <v>6.0760202887885786</v>
      </c>
      <c r="C115" s="208">
        <f>(1/('Filter Latency'!BS149*'Filter Latency'!BM149))/'Filter Latency'!BU149</f>
        <v>2.938350839293193</v>
      </c>
    </row>
    <row r="116" spans="1:3" x14ac:dyDescent="0.25">
      <c r="A116">
        <f>'Filter Latency'!A150</f>
        <v>530</v>
      </c>
      <c r="B116" s="208">
        <f>(1/'Filter Latency'!AH150)/'Filter Latency'!AI150</f>
        <v>6.1479381048410655</v>
      </c>
      <c r="C116" s="208">
        <f>(1/('Filter Latency'!BS150*'Filter Latency'!BM150))/'Filter Latency'!BU150</f>
        <v>2.9745945728094698</v>
      </c>
    </row>
    <row r="117" spans="1:3" x14ac:dyDescent="0.25">
      <c r="A117">
        <f>'Filter Latency'!A151</f>
        <v>535</v>
      </c>
      <c r="B117" s="208">
        <f>(1/'Filter Latency'!AH151)/'Filter Latency'!AI151</f>
        <v>6.2204685498862915</v>
      </c>
      <c r="C117" s="208">
        <f>(1/('Filter Latency'!BS151*'Filter Latency'!BM151))/'Filter Latency'!BU151</f>
        <v>3.0124103203444235</v>
      </c>
    </row>
    <row r="118" spans="1:3" x14ac:dyDescent="0.25">
      <c r="A118">
        <f>'Filter Latency'!A152</f>
        <v>540</v>
      </c>
      <c r="B118" s="208">
        <f>(1/'Filter Latency'!AH152)/'Filter Latency'!AI152</f>
        <v>6.2936110340998273</v>
      </c>
      <c r="C118" s="208">
        <f>(1/('Filter Latency'!BS152*'Filter Latency'!BM152))/'Filter Latency'!BU152</f>
        <v>3.0517276955309809</v>
      </c>
    </row>
    <row r="119" spans="1:3" x14ac:dyDescent="0.25">
      <c r="A119">
        <f>'Filter Latency'!A153</f>
        <v>545</v>
      </c>
      <c r="B119" s="208">
        <f>(1/'Filter Latency'!AH153)/'Filter Latency'!AI153</f>
        <v>6.3673649810983326</v>
      </c>
      <c r="C119" s="208">
        <f>(1/('Filter Latency'!BS153*'Filter Latency'!BM153))/'Filter Latency'!BU153</f>
        <v>3.0924832048669244</v>
      </c>
    </row>
    <row r="120" spans="1:3" x14ac:dyDescent="0.25">
      <c r="A120">
        <f>'Filter Latency'!A154</f>
        <v>550</v>
      </c>
      <c r="B120" s="208">
        <f>(1/'Filter Latency'!AH154)/'Filter Latency'!AI154</f>
        <v>6.441729827612436</v>
      </c>
      <c r="C120" s="208">
        <f>(1/('Filter Latency'!BS154*'Filter Latency'!BM154))/'Filter Latency'!BU154</f>
        <v>3.1346193880046505</v>
      </c>
    </row>
    <row r="121" spans="1:3" x14ac:dyDescent="0.25">
      <c r="A121">
        <f>'Filter Latency'!A155</f>
        <v>555</v>
      </c>
      <c r="B121" s="208">
        <f>(1/'Filter Latency'!AH155)/'Filter Latency'!AI155</f>
        <v>6.5167050231668151</v>
      </c>
      <c r="C121" s="208">
        <f>(1/('Filter Latency'!BS155*'Filter Latency'!BM155))/'Filter Latency'!BU155</f>
        <v>3.1780840854009793</v>
      </c>
    </row>
    <row r="122" spans="1:3" x14ac:dyDescent="0.25">
      <c r="A122">
        <f>'Filter Latency'!A156</f>
        <v>560</v>
      </c>
      <c r="B122" s="208">
        <f>(1/'Filter Latency'!AH156)/'Filter Latency'!AI156</f>
        <v>6.5922900297673799</v>
      </c>
      <c r="C122" s="208">
        <f>(1/('Filter Latency'!BS156*'Filter Latency'!BM156))/'Filter Latency'!BU156</f>
        <v>3.2228298117662972</v>
      </c>
    </row>
    <row r="123" spans="1:3" x14ac:dyDescent="0.25">
      <c r="A123">
        <f>'Filter Latency'!A157</f>
        <v>565</v>
      </c>
      <c r="B123" s="208">
        <f>(1/'Filter Latency'!AH157)/'Filter Latency'!AI157</f>
        <v>6.668484321595499</v>
      </c>
      <c r="C123" s="208">
        <f>(1/('Filter Latency'!BS157*'Filter Latency'!BM157))/'Filter Latency'!BU157</f>
        <v>3.2688132178337646</v>
      </c>
    </row>
    <row r="124" spans="1:3" x14ac:dyDescent="0.25">
      <c r="A124">
        <f>'Filter Latency'!A158</f>
        <v>570</v>
      </c>
      <c r="B124" s="208">
        <f>(1/'Filter Latency'!AH158)/'Filter Latency'!AI158</f>
        <v>6.7452873847092434</v>
      </c>
      <c r="C124" s="208">
        <f>(1/('Filter Latency'!BS158*'Filter Latency'!BM158))/'Filter Latency'!BU158</f>
        <v>3.3159946261990925</v>
      </c>
    </row>
    <row r="125" spans="1:3" x14ac:dyDescent="0.25">
      <c r="A125">
        <f>'Filter Latency'!A159</f>
        <v>575</v>
      </c>
      <c r="B125" s="208">
        <f>(1/'Filter Latency'!AH159)/'Filter Latency'!AI159</f>
        <v>6.8226987167515052</v>
      </c>
      <c r="C125" s="208">
        <f>(1/('Filter Latency'!BS159*'Filter Latency'!BM159))/'Filter Latency'!BU159</f>
        <v>3.3643376295534093</v>
      </c>
    </row>
    <row r="126" spans="1:3" x14ac:dyDescent="0.25">
      <c r="A126">
        <f>'Filter Latency'!A160</f>
        <v>580</v>
      </c>
      <c r="B126" s="208">
        <f>(1/'Filter Latency'!AH160)/'Filter Latency'!AI160</f>
        <v>6.9007178266649305</v>
      </c>
      <c r="C126" s="208">
        <f>(1/('Filter Latency'!BS160*'Filter Latency'!BM160))/'Filter Latency'!BU160</f>
        <v>3.4138087416918208</v>
      </c>
    </row>
    <row r="127" spans="1:3" x14ac:dyDescent="0.25">
      <c r="A127">
        <f>'Filter Latency'!A161</f>
        <v>585</v>
      </c>
      <c r="B127" s="208">
        <f>(1/'Filter Latency'!AH161)/'Filter Latency'!AI161</f>
        <v>6.9793442344135919</v>
      </c>
      <c r="C127" s="208">
        <f>(1/('Filter Latency'!BS161*'Filter Latency'!BM161))/'Filter Latency'!BU161</f>
        <v>3.4643770933396945</v>
      </c>
    </row>
    <row r="128" spans="1:3" x14ac:dyDescent="0.25">
      <c r="A128">
        <f>'Filter Latency'!A162</f>
        <v>590</v>
      </c>
      <c r="B128" s="208">
        <f>(1/'Filter Latency'!AH162)/'Filter Latency'!AI162</f>
        <v>7.0585774707112803</v>
      </c>
      <c r="C128" s="208">
        <f>(1/('Filter Latency'!BS162*'Filter Latency'!BM162))/'Filter Latency'!BU162</f>
        <v>3.5160141661821767</v>
      </c>
    </row>
    <row r="129" spans="1:3" x14ac:dyDescent="0.25">
      <c r="A129">
        <f>'Filter Latency'!A163</f>
        <v>595</v>
      </c>
      <c r="B129" s="208">
        <f>(1/'Filter Latency'!AH163)/'Filter Latency'!AI163</f>
        <v>7.1384170767562827</v>
      </c>
      <c r="C129" s="208">
        <f>(1/('Filter Latency'!BS163*'Filter Latency'!BM163))/'Filter Latency'!BU163</f>
        <v>3.5686935595759839</v>
      </c>
    </row>
    <row r="130" spans="1:3" x14ac:dyDescent="0.25">
      <c r="A130">
        <f>'Filter Latency'!A164</f>
        <v>600</v>
      </c>
      <c r="B130" s="208">
        <f>(1/'Filter Latency'!AH164)/'Filter Latency'!AI164</f>
        <v>7.2188626039726431</v>
      </c>
      <c r="C130" s="208">
        <f>(1/('Filter Latency'!BS164*'Filter Latency'!BM164))/'Filter Latency'!BU164</f>
        <v>3.622390785316445</v>
      </c>
    </row>
    <row r="131" spans="1:3" x14ac:dyDescent="0.25">
      <c r="A131">
        <f>'Filter Latency'!A165</f>
        <v>605</v>
      </c>
      <c r="B131" s="208">
        <f>(1/'Filter Latency'!AH165)/'Filter Latency'!AI165</f>
        <v>7.299913613757659</v>
      </c>
      <c r="C131" s="208">
        <f>(1/('Filter Latency'!BS165*'Filter Latency'!BM165))/'Filter Latency'!BU165</f>
        <v>3.6770830865671518</v>
      </c>
    </row>
    <row r="132" spans="1:3" x14ac:dyDescent="0.25">
      <c r="A132">
        <f>'Filter Latency'!A166</f>
        <v>610</v>
      </c>
      <c r="B132" s="208">
        <f>(1/'Filter Latency'!AH166)/'Filter Latency'!AI166</f>
        <v>7.381569677235615</v>
      </c>
      <c r="C132" s="208">
        <f>(1/('Filter Latency'!BS166*'Filter Latency'!BM166))/'Filter Latency'!BU166</f>
        <v>3.7327492776652824</v>
      </c>
    </row>
    <row r="133" spans="1:3" x14ac:dyDescent="0.25">
      <c r="A133">
        <f>'Filter Latency'!A167</f>
        <v>615</v>
      </c>
      <c r="B133" s="208">
        <f>(1/'Filter Latency'!AH167)/'Filter Latency'!AI167</f>
        <v>7.4638303750175776</v>
      </c>
      <c r="C133" s="208">
        <f>(1/('Filter Latency'!BS167*'Filter Latency'!BM167))/'Filter Latency'!BU167</f>
        <v>3.7893696020174477</v>
      </c>
    </row>
    <row r="134" spans="1:3" x14ac:dyDescent="0.25">
      <c r="A134">
        <f>'Filter Latency'!A168</f>
        <v>620</v>
      </c>
      <c r="B134" s="208">
        <f>(1/'Filter Latency'!AH168)/'Filter Latency'!AI168</f>
        <v>7.5466952969671546</v>
      </c>
      <c r="C134" s="208">
        <f>(1/('Filter Latency'!BS168*'Filter Latency'!BM168))/'Filter Latency'!BU168</f>
        <v>3.8469256057181607</v>
      </c>
    </row>
    <row r="135" spans="1:3" x14ac:dyDescent="0.25">
      <c r="A135">
        <f>'Filter Latency'!A169</f>
        <v>625</v>
      </c>
      <c r="B135" s="208">
        <f>(1/'Filter Latency'!AH169)/'Filter Latency'!AI169</f>
        <v>7.6301640419721091</v>
      </c>
      <c r="C135" s="208">
        <f>(1/('Filter Latency'!BS169*'Filter Latency'!BM169))/'Filter Latency'!BU169</f>
        <v>3.9054000248712164</v>
      </c>
    </row>
    <row r="136" spans="1:3" x14ac:dyDescent="0.25">
      <c r="A136">
        <f>'Filter Latency'!A170</f>
        <v>630</v>
      </c>
      <c r="B136" s="208">
        <f>(1/'Filter Latency'!AH170)/'Filter Latency'!AI170</f>
        <v>7.7142362177216723</v>
      </c>
      <c r="C136" s="208">
        <f>(1/('Filter Latency'!BS170*'Filter Latency'!BM170))/'Filter Latency'!BU170</f>
        <v>3.9647766848860595</v>
      </c>
    </row>
    <row r="137" spans="1:3" x14ac:dyDescent="0.25">
      <c r="A137">
        <f>'Filter Latency'!A171</f>
        <v>635</v>
      </c>
      <c r="B137" s="208">
        <f>(1/'Filter Latency'!AH171)/'Filter Latency'!AI171</f>
        <v>7.7989114404895235</v>
      </c>
      <c r="C137" s="208">
        <f>(1/('Filter Latency'!BS171*'Filter Latency'!BM171))/'Filter Latency'!BU171</f>
        <v>4.0250404102664197</v>
      </c>
    </row>
    <row r="138" spans="1:3" x14ac:dyDescent="0.25">
      <c r="A138">
        <f>'Filter Latency'!A172</f>
        <v>640</v>
      </c>
      <c r="B138" s="208">
        <f>(1/'Filter Latency'!AH172)/'Filter Latency'!AI172</f>
        <v>7.884189334922195</v>
      </c>
      <c r="C138" s="208">
        <f>(1/('Filter Latency'!BS172*'Filter Latency'!BM172))/'Filter Latency'!BU172</f>
        <v>4.0861769436152207</v>
      </c>
    </row>
    <row r="139" spans="1:3" x14ac:dyDescent="0.25">
      <c r="A139">
        <f>'Filter Latency'!A173</f>
        <v>645</v>
      </c>
      <c r="B139" s="208">
        <f>(1/'Filter Latency'!AH173)/'Filter Latency'!AI173</f>
        <v>7.9700695338328806</v>
      </c>
      <c r="C139" s="208">
        <f>(1/('Filter Latency'!BS173*'Filter Latency'!BM173))/'Filter Latency'!BU173</f>
        <v>4.14817287275479</v>
      </c>
    </row>
    <row r="140" spans="1:3" x14ac:dyDescent="0.25">
      <c r="A140">
        <f>'Filter Latency'!A174</f>
        <v>650</v>
      </c>
      <c r="B140" s="208">
        <f>(1/'Filter Latency'!AH174)/'Filter Latency'!AI174</f>
        <v>8.0565516780005151</v>
      </c>
      <c r="C140" s="208">
        <f>(1/('Filter Latency'!BS174*'Filter Latency'!BM174))/'Filter Latency'!BU174</f>
        <v>4.2110155650098005</v>
      </c>
    </row>
    <row r="141" spans="1:3" x14ac:dyDescent="0.25">
      <c r="A141">
        <f>'Filter Latency'!A175</f>
        <v>655</v>
      </c>
      <c r="B141" s="208">
        <f>(1/'Filter Latency'!AH175)/'Filter Latency'!AI175</f>
        <v>8.143635415973959</v>
      </c>
      <c r="C141" s="208">
        <f>(1/('Filter Latency'!BS175*'Filter Latency'!BM175))/'Filter Latency'!BU175</f>
        <v>4.2746931078266064</v>
      </c>
    </row>
    <row r="142" spans="1:3" x14ac:dyDescent="0.25">
      <c r="A142">
        <f>'Filter Latency'!A176</f>
        <v>660</v>
      </c>
      <c r="B142" s="208">
        <f>(1/'Filter Latency'!AH176)/'Filter Latency'!AI176</f>
        <v>8.2313204038812025</v>
      </c>
      <c r="C142" s="208">
        <f>(1/('Filter Latency'!BS176*'Filter Latency'!BM176))/'Filter Latency'!BU176</f>
        <v>4.3391942550106597</v>
      </c>
    </row>
    <row r="143" spans="1:3" x14ac:dyDescent="0.25">
      <c r="A143">
        <f>'Filter Latency'!A177</f>
        <v>665</v>
      </c>
      <c r="B143" s="208">
        <f>(1/'Filter Latency'!AH177)/'Filter Latency'!AI177</f>
        <v>8.3196063052435107</v>
      </c>
      <c r="C143" s="208">
        <f>(1/('Filter Latency'!BS177*'Filter Latency'!BM177))/'Filter Latency'!BU177</f>
        <v>4.404508377955648</v>
      </c>
    </row>
    <row r="144" spans="1:3" x14ac:dyDescent="0.25">
      <c r="A144">
        <f>'Filter Latency'!A178</f>
        <v>670</v>
      </c>
      <c r="B144" s="208">
        <f>(1/'Filter Latency'!AH178)/'Filter Latency'!AI178</f>
        <v>8.408492790794325</v>
      </c>
      <c r="C144" s="208">
        <f>(1/('Filter Latency'!BS178*'Filter Latency'!BM178))/'Filter Latency'!BU178</f>
        <v>4.4706254213174228</v>
      </c>
    </row>
    <row r="145" spans="1:3" x14ac:dyDescent="0.25">
      <c r="A145">
        <f>'Filter Latency'!A179</f>
        <v>675</v>
      </c>
      <c r="B145" s="208">
        <f>(1/'Filter Latency'!AH179)/'Filter Latency'!AI179</f>
        <v>8.4979795383028218</v>
      </c>
      <c r="C145" s="208">
        <f>(1/('Filter Latency'!BS179*'Filter Latency'!BM179))/'Filter Latency'!BU179</f>
        <v>4.5375358626535958</v>
      </c>
    </row>
    <row r="146" spans="1:3" x14ac:dyDescent="0.25">
      <c r="A146">
        <f>'Filter Latency'!A180</f>
        <v>680</v>
      </c>
      <c r="B146" s="208">
        <f>(1/'Filter Latency'!AH180)/'Filter Latency'!AI180</f>
        <v>8.5880662324021078</v>
      </c>
      <c r="C146" s="208">
        <f>(1/('Filter Latency'!BS180*'Filter Latency'!BM180))/'Filter Latency'!BU180</f>
        <v>4.6052306756085803</v>
      </c>
    </row>
    <row r="147" spans="1:3" x14ac:dyDescent="0.25">
      <c r="A147">
        <f>'Filter Latency'!A181</f>
        <v>685</v>
      </c>
      <c r="B147" s="208">
        <f>(1/'Filter Latency'!AH181)/'Filter Latency'!AI181</f>
        <v>8.6787525644217745</v>
      </c>
      <c r="C147" s="208">
        <f>(1/('Filter Latency'!BS181*'Filter Latency'!BM181))/'Filter Latency'!BU181</f>
        <v>4.6737012962743796</v>
      </c>
    </row>
    <row r="148" spans="1:3" x14ac:dyDescent="0.25">
      <c r="A148">
        <f>'Filter Latency'!A182</f>
        <v>690</v>
      </c>
      <c r="B148" s="208">
        <f>(1/'Filter Latency'!AH182)/'Filter Latency'!AI182</f>
        <v>8.7700382322248647</v>
      </c>
      <c r="C148" s="208">
        <f>(1/('Filter Latency'!BS182*'Filter Latency'!BM182))/'Filter Latency'!BU182</f>
        <v>4.7429395924015578</v>
      </c>
    </row>
    <row r="149" spans="1:3" x14ac:dyDescent="0.25">
      <c r="A149">
        <f>'Filter Latency'!A183</f>
        <v>695</v>
      </c>
      <c r="B149" s="208">
        <f>(1/'Filter Latency'!AH183)/'Filter Latency'!AI183</f>
        <v>8.8619229400490518</v>
      </c>
      <c r="C149" s="208">
        <f>(1/('Filter Latency'!BS183*'Filter Latency'!BM183))/'Filter Latency'!BU183</f>
        <v>4.8129378351726784</v>
      </c>
    </row>
    <row r="150" spans="1:3" x14ac:dyDescent="0.25">
      <c r="A150">
        <f>'Filter Latency'!A184</f>
        <v>700</v>
      </c>
      <c r="B150" s="208">
        <f>(1/'Filter Latency'!AH184)/'Filter Latency'!AI184</f>
        <v>8.9544063983519475</v>
      </c>
      <c r="C150" s="208">
        <f>(1/('Filter Latency'!BS184*'Filter Latency'!BM184))/'Filter Latency'!BU184</f>
        <v>4.8836886732839959</v>
      </c>
    </row>
    <row r="151" spans="1:3" x14ac:dyDescent="0.25">
      <c r="A151">
        <f>'Filter Latency'!A185</f>
        <v>705</v>
      </c>
      <c r="B151" s="208">
        <f>(1/'Filter Latency'!AH185)/'Filter Latency'!AI185</f>
        <v>9.0474883236604224</v>
      </c>
      <c r="C151" s="208">
        <f>(1/('Filter Latency'!BS185*'Filter Latency'!BM185))/'Filter Latency'!BU185</f>
        <v>4.9551851091098129</v>
      </c>
    </row>
    <row r="152" spans="1:3" x14ac:dyDescent="0.25">
      <c r="A152">
        <f>'Filter Latency'!A186</f>
        <v>710</v>
      </c>
      <c r="B152" s="208">
        <f>(1/'Filter Latency'!AH186)/'Filter Latency'!AI186</f>
        <v>9.1411684384239056</v>
      </c>
      <c r="C152" s="208">
        <f>(1/('Filter Latency'!BS186*'Filter Latency'!BM186))/'Filter Latency'!BU186</f>
        <v>5.0274204767493496</v>
      </c>
    </row>
    <row r="153" spans="1:3" x14ac:dyDescent="0.25">
      <c r="A153">
        <f>'Filter Latency'!A187</f>
        <v>715</v>
      </c>
      <c r="B153" s="208">
        <f>(1/'Filter Latency'!AH187)/'Filter Latency'!AI187</f>
        <v>9.2354464708714357</v>
      </c>
      <c r="C153" s="208">
        <f>(1/('Filter Latency'!BS187*'Filter Latency'!BM187))/'Filter Latency'!BU187</f>
        <v>5.1003884217779873</v>
      </c>
    </row>
    <row r="154" spans="1:3" x14ac:dyDescent="0.25">
      <c r="A154">
        <f>'Filter Latency'!A188</f>
        <v>720</v>
      </c>
      <c r="B154" s="208">
        <f>(1/'Filter Latency'!AH188)/'Filter Latency'!AI188</f>
        <v>9.3303221548724977</v>
      </c>
      <c r="C154" s="208">
        <f>(1/('Filter Latency'!BS188*'Filter Latency'!BM188))/'Filter Latency'!BU188</f>
        <v>5.1740828825442158</v>
      </c>
    </row>
    <row r="155" spans="1:3" x14ac:dyDescent="0.25">
      <c r="A155">
        <f>'Filter Latency'!A189</f>
        <v>725</v>
      </c>
      <c r="B155" s="208">
        <f>(1/'Filter Latency'!AH189)/'Filter Latency'!AI189</f>
        <v>9.4257952298014409</v>
      </c>
      <c r="C155" s="208">
        <f>(1/('Filter Latency'!BS189*'Filter Latency'!BM189))/'Filter Latency'!BU189</f>
        <v>5.2484980728704809</v>
      </c>
    </row>
    <row r="156" spans="1:3" x14ac:dyDescent="0.25">
      <c r="A156">
        <f>'Filter Latency'!A190</f>
        <v>730</v>
      </c>
      <c r="B156" s="208">
        <f>(1/'Filter Latency'!AH190)/'Filter Latency'!AI190</f>
        <v>9.5218654404054917</v>
      </c>
      <c r="C156" s="208">
        <f>(1/('Filter Latency'!BS190*'Filter Latency'!BM190))/'Filter Latency'!BU190</f>
        <v>5.323628466031372</v>
      </c>
    </row>
    <row r="157" spans="1:3" x14ac:dyDescent="0.25">
      <c r="A157">
        <f>'Filter Latency'!A191</f>
        <v>735</v>
      </c>
      <c r="B157" s="208">
        <f>(1/'Filter Latency'!AH191)/'Filter Latency'!AI191</f>
        <v>9.6185325366761489</v>
      </c>
      <c r="C157" s="208">
        <f>(1/('Filter Latency'!BS191*'Filter Latency'!BM191))/'Filter Latency'!BU191</f>
        <v>5.3994687798954972</v>
      </c>
    </row>
    <row r="158" spans="1:3" x14ac:dyDescent="0.25">
      <c r="A158">
        <f>'Filter Latency'!A192</f>
        <v>740</v>
      </c>
      <c r="B158" s="208">
        <f>(1/'Filter Latency'!AH192)/'Filter Latency'!AI192</f>
        <v>9.7157962737239831</v>
      </c>
      <c r="C158" s="208">
        <f>(1/('Filter Latency'!BS192*'Filter Latency'!BM192))/'Filter Latency'!BU192</f>
        <v>5.4760139631293576</v>
      </c>
    </row>
    <row r="159" spans="1:3" x14ac:dyDescent="0.25">
      <c r="A159">
        <f>'Filter Latency'!A193</f>
        <v>745</v>
      </c>
      <c r="B159" s="208">
        <f>(1/'Filter Latency'!AH193)/'Filter Latency'!AI193</f>
        <v>9.813656411656666</v>
      </c>
      <c r="C159" s="208">
        <f>(1/('Filter Latency'!BS193*'Filter Latency'!BM193))/'Filter Latency'!BU193</f>
        <v>5.5532591823716242</v>
      </c>
    </row>
    <row r="160" spans="1:3" x14ac:dyDescent="0.25">
      <c r="A160">
        <f>'Filter Latency'!A194</f>
        <v>750</v>
      </c>
      <c r="B160" s="208">
        <f>(1/'Filter Latency'!AH194)/'Filter Latency'!AI194</f>
        <v>9.9121127154602036</v>
      </c>
      <c r="C160" s="208">
        <f>(1/('Filter Latency'!BS194*'Filter Latency'!BM194))/'Filter Latency'!BU194</f>
        <v>5.6311998102955014</v>
      </c>
    </row>
    <row r="161" spans="1:3" x14ac:dyDescent="0.25">
      <c r="A161">
        <f>'Filter Latency'!A195</f>
        <v>755</v>
      </c>
      <c r="B161" s="208">
        <f>(1/'Filter Latency'!AH195)/'Filter Latency'!AI195</f>
        <v>10.011164954883238</v>
      </c>
      <c r="C161" s="208">
        <f>(1/('Filter Latency'!BS195*'Filter Latency'!BM195))/'Filter Latency'!BU195</f>
        <v>5.7098314144849383</v>
      </c>
    </row>
    <row r="162" spans="1:3" x14ac:dyDescent="0.25">
      <c r="A162">
        <f>'Filter Latency'!A196</f>
        <v>760</v>
      </c>
      <c r="B162" s="208">
        <f>(1/'Filter Latency'!AH196)/'Filter Latency'!AI196</f>
        <v>10.110812904324405</v>
      </c>
      <c r="C162" s="208">
        <f>(1/('Filter Latency'!BS196*'Filter Latency'!BM196))/'Filter Latency'!BU196</f>
        <v>5.7891497470576931</v>
      </c>
    </row>
    <row r="163" spans="1:3" x14ac:dyDescent="0.25">
      <c r="A163">
        <f>'Filter Latency'!A197</f>
        <v>765</v>
      </c>
      <c r="B163" s="208">
        <f>(1/'Filter Latency'!AH197)/'Filter Latency'!AI197</f>
        <v>10.211056342722559</v>
      </c>
      <c r="C163" s="208">
        <f>(1/('Filter Latency'!BS197*'Filter Latency'!BM197))/'Filter Latency'!BU197</f>
        <v>5.8691507349746157</v>
      </c>
    </row>
    <row r="164" spans="1:3" x14ac:dyDescent="0.25">
      <c r="A164">
        <f>'Filter Latency'!A198</f>
        <v>770</v>
      </c>
      <c r="B164" s="208">
        <f>(1/'Filter Latency'!AH198)/'Filter Latency'!AI198</f>
        <v>10.311895053449925</v>
      </c>
      <c r="C164" s="208">
        <f>(1/('Filter Latency'!BS198*'Filter Latency'!BM198))/'Filter Latency'!BU198</f>
        <v>5.9498304709803911</v>
      </c>
    </row>
    <row r="165" spans="1:3" x14ac:dyDescent="0.25">
      <c r="A165">
        <f>'Filter Latency'!A199</f>
        <v>775</v>
      </c>
      <c r="B165" s="208">
        <f>(1/'Filter Latency'!AH199)/'Filter Latency'!AI199</f>
        <v>10.413328824207976</v>
      </c>
      <c r="C165" s="208">
        <f>(1/('Filter Latency'!BS199*'Filter Latency'!BM199))/'Filter Latency'!BU199</f>
        <v>6.0311852051259098</v>
      </c>
    </row>
    <row r="166" spans="1:3" x14ac:dyDescent="0.25">
      <c r="A166">
        <f>'Filter Latency'!A200</f>
        <v>780</v>
      </c>
      <c r="B166" s="208">
        <f>(1/'Filter Latency'!AH200)/'Filter Latency'!AI200</f>
        <v>10.515357446926021</v>
      </c>
      <c r="C166" s="208">
        <f>(1/('Filter Latency'!BS200*'Filter Latency'!BM200))/'Filter Latency'!BU200</f>
        <v>6.1132113368271339</v>
      </c>
    </row>
    <row r="167" spans="1:3" x14ac:dyDescent="0.25">
      <c r="A167">
        <f>'Filter Latency'!A201</f>
        <v>785</v>
      </c>
      <c r="B167" s="208">
        <f>(1/'Filter Latency'!AH201)/'Filter Latency'!AI201</f>
        <v>10.617980717662448</v>
      </c>
      <c r="C167" s="208">
        <f>(1/('Filter Latency'!BS201*'Filter Latency'!BM201))/'Filter Latency'!BU201</f>
        <v>6.1959054074195077</v>
      </c>
    </row>
    <row r="168" spans="1:3" x14ac:dyDescent="0.25">
      <c r="A168">
        <f>'Filter Latency'!A202</f>
        <v>790</v>
      </c>
      <c r="B168" s="208">
        <f>(1/'Filter Latency'!AH202)/'Filter Latency'!AI202</f>
        <v>10.721198436508491</v>
      </c>
      <c r="C168" s="208">
        <f>(1/('Filter Latency'!BS202*'Filter Latency'!BM202))/'Filter Latency'!BU202</f>
        <v>6.2792640931704238</v>
      </c>
    </row>
    <row r="169" spans="1:3" x14ac:dyDescent="0.25">
      <c r="A169">
        <f>'Filter Latency'!A203</f>
        <v>795</v>
      </c>
      <c r="B169" s="208">
        <f>(1/'Filter Latency'!AH203)/'Filter Latency'!AI203</f>
        <v>10.825010407494515</v>
      </c>
      <c r="C169" s="208">
        <f>(1/('Filter Latency'!BS203*'Filter Latency'!BM203))/'Filter Latency'!BU203</f>
        <v>6.3632841987156805</v>
      </c>
    </row>
    <row r="170" spans="1:3" x14ac:dyDescent="0.25">
      <c r="A170">
        <f>'Filter Latency'!A204</f>
        <v>800</v>
      </c>
      <c r="B170" s="208">
        <f>(1/'Filter Latency'!AH204)/'Filter Latency'!AI204</f>
        <v>10.929416438498711</v>
      </c>
      <c r="C170" s="208">
        <f>(1/('Filter Latency'!BS204*'Filter Latency'!BM204))/'Filter Latency'!BU204</f>
        <v>6.4479626508889627</v>
      </c>
    </row>
    <row r="171" spans="1:3" x14ac:dyDescent="0.25">
      <c r="A171">
        <f>'Filter Latency'!A205</f>
        <v>805</v>
      </c>
      <c r="B171" s="208">
        <f>(1/'Filter Latency'!AH205)/'Filter Latency'!AI205</f>
        <v>11.034416341158122</v>
      </c>
      <c r="C171" s="208">
        <f>(1/('Filter Latency'!BS205*'Filter Latency'!BM205))/'Filter Latency'!BU205</f>
        <v>6.5332964929157837</v>
      </c>
    </row>
    <row r="172" spans="1:3" x14ac:dyDescent="0.25">
      <c r="A172">
        <f>'Filter Latency'!A206</f>
        <v>810</v>
      </c>
      <c r="B172" s="208">
        <f>(1/'Filter Latency'!AH206)/'Filter Latency'!AI206</f>
        <v>11.140009930782043</v>
      </c>
      <c r="C172" s="208">
        <f>(1/('Filter Latency'!BS206*'Filter Latency'!BM206))/'Filter Latency'!BU206</f>
        <v>6.6192828789460085</v>
      </c>
    </row>
    <row r="173" spans="1:3" x14ac:dyDescent="0.25">
      <c r="A173">
        <f>'Filter Latency'!A207</f>
        <v>815</v>
      </c>
      <c r="B173" s="208">
        <f>(1/'Filter Latency'!AH207)/'Filter Latency'!AI207</f>
        <v>11.246197026267524</v>
      </c>
      <c r="C173" s="208">
        <f>(1/('Filter Latency'!BS207*'Filter Latency'!BM207))/'Filter Latency'!BU207</f>
        <v>6.7059190689009816</v>
      </c>
    </row>
    <row r="174" spans="1:3" x14ac:dyDescent="0.25">
      <c r="A174">
        <f>'Filter Latency'!A208</f>
        <v>820</v>
      </c>
      <c r="B174" s="208">
        <f>(1/'Filter Latency'!AH208)/'Filter Latency'!AI208</f>
        <v>11.352977450017171</v>
      </c>
      <c r="C174" s="208">
        <f>(1/('Filter Latency'!BS208*'Filter Latency'!BM208))/'Filter Latency'!BU208</f>
        <v>6.7932024236136659</v>
      </c>
    </row>
    <row r="175" spans="1:3" x14ac:dyDescent="0.25">
      <c r="A175">
        <f>'Filter Latency'!A209</f>
        <v>825</v>
      </c>
      <c r="B175" s="208">
        <f>(1/'Filter Latency'!AH209)/'Filter Latency'!AI209</f>
        <v>11.460351027858957</v>
      </c>
      <c r="C175" s="208">
        <f>(1/('Filter Latency'!BS209*'Filter Latency'!BM209))/'Filter Latency'!BU209</f>
        <v>6.8811304002414104</v>
      </c>
    </row>
    <row r="176" spans="1:3" x14ac:dyDescent="0.25">
      <c r="A176">
        <f>'Filter Latency'!A210</f>
        <v>830</v>
      </c>
      <c r="B176" s="208">
        <f>(1/'Filter Latency'!AH210)/'Filter Latency'!AI210</f>
        <v>11.568317588968153</v>
      </c>
      <c r="C176" s="208">
        <f>(1/('Filter Latency'!BS210*'Filter Latency'!BM210))/'Filter Latency'!BU210</f>
        <v>6.9697005479331677</v>
      </c>
    </row>
    <row r="177" spans="1:3" x14ac:dyDescent="0.25">
      <c r="A177">
        <f>'Filter Latency'!A211</f>
        <v>835</v>
      </c>
      <c r="B177" s="208">
        <f>(1/'Filter Latency'!AH211)/'Filter Latency'!AI211</f>
        <v>11.676876965791228</v>
      </c>
      <c r="C177" s="208">
        <f>(1/('Filter Latency'!BS211*'Filter Latency'!BM211))/'Filter Latency'!BU211</f>
        <v>7.0589105037341371</v>
      </c>
    </row>
    <row r="178" spans="1:3" x14ac:dyDescent="0.25">
      <c r="A178">
        <f>'Filter Latency'!A212</f>
        <v>840</v>
      </c>
      <c r="B178" s="208">
        <f>(1/'Filter Latency'!AH212)/'Filter Latency'!AI212</f>
        <v>11.786028993971675</v>
      </c>
      <c r="C178" s="208">
        <f>(1/('Filter Latency'!BS212*'Filter Latency'!BM212))/'Filter Latency'!BU212</f>
        <v>7.148757988711993</v>
      </c>
    </row>
    <row r="179" spans="1:3" x14ac:dyDescent="0.25">
      <c r="A179">
        <f>'Filter Latency'!A213</f>
        <v>845</v>
      </c>
      <c r="B179" s="208">
        <f>(1/'Filter Latency'!AH213)/'Filter Latency'!AI213</f>
        <v>11.895773512277769</v>
      </c>
      <c r="C179" s="208">
        <f>(1/('Filter Latency'!BS213*'Filter Latency'!BM213))/'Filter Latency'!BU213</f>
        <v>7.2392408042905396</v>
      </c>
    </row>
    <row r="180" spans="1:3" x14ac:dyDescent="0.25">
      <c r="A180">
        <f>'Filter Latency'!A214</f>
        <v>850</v>
      </c>
      <c r="B180" s="208">
        <f>(1/'Filter Latency'!AH214)/'Filter Latency'!AI214</f>
        <v>12.006110362532121</v>
      </c>
      <c r="C180" s="208">
        <f>(1/('Filter Latency'!BS214*'Filter Latency'!BM214))/'Filter Latency'!BU214</f>
        <v>7.3303568287773633</v>
      </c>
    </row>
    <row r="181" spans="1:3" x14ac:dyDescent="0.25">
      <c r="A181">
        <f>'Filter Latency'!A215</f>
        <v>855</v>
      </c>
      <c r="B181" s="208">
        <f>(1/'Filter Latency'!AH215)/'Filter Latency'!AI215</f>
        <v>12.117039389543045</v>
      </c>
      <c r="C181" s="208">
        <f>(1/('Filter Latency'!BS215*'Filter Latency'!BM215))/'Filter Latency'!BU215</f>
        <v>7.422104014073077</v>
      </c>
    </row>
    <row r="182" spans="1:3" x14ac:dyDescent="0.25">
      <c r="A182">
        <f>'Filter Latency'!A216</f>
        <v>860</v>
      </c>
      <c r="B182" s="208">
        <f>(1/'Filter Latency'!AH216)/'Filter Latency'!AI216</f>
        <v>12.228560441037649</v>
      </c>
      <c r="C182" s="208">
        <f>(1/('Filter Latency'!BS216*'Filter Latency'!BM216))/'Filter Latency'!BU216</f>
        <v>7.5144803825509463</v>
      </c>
    </row>
    <row r="183" spans="1:3" x14ac:dyDescent="0.25">
      <c r="A183">
        <f>'Filter Latency'!A217</f>
        <v>865</v>
      </c>
      <c r="B183" s="208">
        <f>(1/'Filter Latency'!AH217)/'Filter Latency'!AI217</f>
        <v>12.340673367596631</v>
      </c>
      <c r="C183" s="208">
        <f>(1/('Filter Latency'!BS217*'Filter Latency'!BM217))/'Filter Latency'!BU217</f>
        <v>7.6074840240962462</v>
      </c>
    </row>
    <row r="184" spans="1:3" x14ac:dyDescent="0.25">
      <c r="A184">
        <f>'Filter Latency'!A218</f>
        <v>870</v>
      </c>
      <c r="B184" s="208">
        <f>(1/'Filter Latency'!AH218)/'Filter Latency'!AI218</f>
        <v>12.453378022590718</v>
      </c>
      <c r="C184" s="208">
        <f>(1/('Filter Latency'!BS218*'Filter Latency'!BM218))/'Filter Latency'!BU218</f>
        <v>7.7011130932955059</v>
      </c>
    </row>
    <row r="185" spans="1:3" x14ac:dyDescent="0.25">
      <c r="A185">
        <f>'Filter Latency'!A219</f>
        <v>875</v>
      </c>
      <c r="B185" s="208">
        <f>(1/'Filter Latency'!AH219)/'Filter Latency'!AI219</f>
        <v>12.566674262118692</v>
      </c>
      <c r="C185" s="208">
        <f>(1/('Filter Latency'!BS219*'Filter Latency'!BM219))/'Filter Latency'!BU219</f>
        <v>7.7953658067667568</v>
      </c>
    </row>
    <row r="186" spans="1:3" x14ac:dyDescent="0.25">
      <c r="A186">
        <f>'Filter Latency'!A220</f>
        <v>880</v>
      </c>
      <c r="B186" s="208">
        <f>(1/'Filter Latency'!AH220)/'Filter Latency'!AI220</f>
        <v>12.680561944946993</v>
      </c>
      <c r="C186" s="208">
        <f>(1/('Filter Latency'!BS220*'Filter Latency'!BM220))/'Filter Latency'!BU220</f>
        <v>7.8902404406221551</v>
      </c>
    </row>
    <row r="187" spans="1:3" x14ac:dyDescent="0.25">
      <c r="A187">
        <f>'Filter Latency'!A221</f>
        <v>885</v>
      </c>
      <c r="B187" s="208">
        <f>(1/'Filter Latency'!AH221)/'Filter Latency'!AI221</f>
        <v>12.795040932450815</v>
      </c>
      <c r="C187" s="208">
        <f>(1/('Filter Latency'!BS221*'Filter Latency'!BM221))/'Filter Latency'!BU221</f>
        <v>7.985735328055287</v>
      </c>
    </row>
    <row r="188" spans="1:3" x14ac:dyDescent="0.25">
      <c r="A188">
        <f>'Filter Latency'!A222</f>
        <v>890</v>
      </c>
      <c r="B188" s="208">
        <f>(1/'Filter Latency'!AH222)/'Filter Latency'!AI222</f>
        <v>12.9101110885567</v>
      </c>
      <c r="C188" s="208">
        <f>(1/('Filter Latency'!BS222*'Filter Latency'!BM222))/'Filter Latency'!BU222</f>
        <v>8.081848857045788</v>
      </c>
    </row>
    <row r="189" spans="1:3" x14ac:dyDescent="0.25">
      <c r="A189">
        <f>'Filter Latency'!A223</f>
        <v>895</v>
      </c>
      <c r="B189" s="208">
        <f>(1/'Filter Latency'!AH223)/'Filter Latency'!AI223</f>
        <v>13.025772279686541</v>
      </c>
      <c r="C189" s="208">
        <f>(1/('Filter Latency'!BS223*'Filter Latency'!BM223))/'Filter Latency'!BU223</f>
        <v>8.1785794681745489</v>
      </c>
    </row>
    <row r="190" spans="1:3" x14ac:dyDescent="0.25">
      <c r="A190">
        <f>'Filter Latency'!A224</f>
        <v>900</v>
      </c>
      <c r="B190" s="208">
        <f>(1/'Filter Latency'!AH224)/'Filter Latency'!AI224</f>
        <v>13.142024374703004</v>
      </c>
      <c r="C190" s="208">
        <f>(1/('Filter Latency'!BS224*'Filter Latency'!BM224))/'Filter Latency'!BU224</f>
        <v>8.2759256525431244</v>
      </c>
    </row>
    <row r="191" spans="1:3" x14ac:dyDescent="0.25">
      <c r="A191">
        <f>'Filter Latency'!A225</f>
        <v>905</v>
      </c>
      <c r="B191" s="208">
        <f>(1/'Filter Latency'!AH225)/'Filter Latency'!AI225</f>
        <v>13.258867244856296</v>
      </c>
      <c r="C191" s="208">
        <f>(1/('Filter Latency'!BS225*'Filter Latency'!BM225))/'Filter Latency'!BU225</f>
        <v>8.3738859497914877</v>
      </c>
    </row>
    <row r="192" spans="1:3" x14ac:dyDescent="0.25">
      <c r="A192">
        <f>'Filter Latency'!A226</f>
        <v>910</v>
      </c>
      <c r="B192" s="208">
        <f>(1/'Filter Latency'!AH226)/'Filter Latency'!AI226</f>
        <v>13.376300763732223</v>
      </c>
      <c r="C192" s="208">
        <f>(1/('Filter Latency'!BS226*'Filter Latency'!BM226))/'Filter Latency'!BU226</f>
        <v>8.47245894620856</v>
      </c>
    </row>
    <row r="193" spans="1:3" x14ac:dyDescent="0.25">
      <c r="A193">
        <f>'Filter Latency'!A227</f>
        <v>915</v>
      </c>
      <c r="B193" s="208">
        <f>(1/'Filter Latency'!AH227)/'Filter Latency'!AI227</f>
        <v>13.494324807201602</v>
      </c>
      <c r="C193" s="208">
        <f>(1/('Filter Latency'!BS227*'Filter Latency'!BM227))/'Filter Latency'!BU227</f>
        <v>8.571643272930535</v>
      </c>
    </row>
    <row r="194" spans="1:3" x14ac:dyDescent="0.25">
      <c r="A194">
        <f>'Filter Latency'!A228</f>
        <v>920</v>
      </c>
      <c r="B194" s="208">
        <f>(1/'Filter Latency'!AH228)/'Filter Latency'!AI228</f>
        <v>13.612939253370856</v>
      </c>
      <c r="C194" s="208">
        <f>(1/('Filter Latency'!BS228*'Filter Latency'!BM228))/'Filter Latency'!BU228</f>
        <v>8.6714376042219161</v>
      </c>
    </row>
    <row r="195" spans="1:3" x14ac:dyDescent="0.25">
      <c r="A195">
        <f>'Filter Latency'!A229</f>
        <v>925</v>
      </c>
      <c r="B195" s="208">
        <f>(1/'Filter Latency'!AH229)/'Filter Latency'!AI229</f>
        <v>13.732143982533863</v>
      </c>
      <c r="C195" s="208">
        <f>(1/('Filter Latency'!BS229*'Filter Latency'!BM229))/'Filter Latency'!BU229</f>
        <v>8.771840655835053</v>
      </c>
    </row>
    <row r="196" spans="1:3" x14ac:dyDescent="0.25">
      <c r="A196">
        <f>'Filter Latency'!A230</f>
        <v>930</v>
      </c>
      <c r="B196" s="208">
        <f>(1/'Filter Latency'!AH230)/'Filter Latency'!AI230</f>
        <v>13.851938877124958</v>
      </c>
      <c r="C196" s="208">
        <f>(1/('Filter Latency'!BS230*'Filter Latency'!BM230))/'Filter Latency'!BU230</f>
        <v>8.8728511834437374</v>
      </c>
    </row>
    <row r="197" spans="1:3" x14ac:dyDescent="0.25">
      <c r="A197">
        <f>'Filter Latency'!A231</f>
        <v>935</v>
      </c>
      <c r="B197" s="208">
        <f>(1/'Filter Latency'!AH231)/'Filter Latency'!AI231</f>
        <v>13.972323821673143</v>
      </c>
      <c r="C197" s="208">
        <f>(1/('Filter Latency'!BS231*'Filter Latency'!BM231))/'Filter Latency'!BU231</f>
        <v>8.974467981146967</v>
      </c>
    </row>
    <row r="198" spans="1:3" x14ac:dyDescent="0.25">
      <c r="A198">
        <f>'Filter Latency'!A232</f>
        <v>940</v>
      </c>
      <c r="B198" s="208">
        <f>(1/'Filter Latency'!AH232)/'Filter Latency'!AI232</f>
        <v>14.093298702757329</v>
      </c>
      <c r="C198" s="208">
        <f>(1/('Filter Latency'!BS232*'Filter Latency'!BM232))/'Filter Latency'!BU232</f>
        <v>9.0766898800393978</v>
      </c>
    </row>
    <row r="199" spans="1:3" x14ac:dyDescent="0.25">
      <c r="A199">
        <f>'Filter Latency'!A233</f>
        <v>945</v>
      </c>
      <c r="B199" s="208">
        <f>(1/'Filter Latency'!AH233)/'Filter Latency'!AI233</f>
        <v>14.214863408962758</v>
      </c>
      <c r="C199" s="208">
        <f>(1/('Filter Latency'!BS233*'Filter Latency'!BM233))/'Filter Latency'!BU233</f>
        <v>9.1795157468445581</v>
      </c>
    </row>
    <row r="200" spans="1:3" x14ac:dyDescent="0.25">
      <c r="A200">
        <f>'Filter Latency'!A234</f>
        <v>950</v>
      </c>
      <c r="B200" s="208">
        <f>(1/'Filter Latency'!AH234)/'Filter Latency'!AI234</f>
        <v>14.337017830838427</v>
      </c>
      <c r="C200" s="208">
        <f>(1/('Filter Latency'!BS234*'Filter Latency'!BM234))/'Filter Latency'!BU234</f>
        <v>9.2829444826080145</v>
      </c>
    </row>
    <row r="201" spans="1:3" x14ac:dyDescent="0.25">
      <c r="A201">
        <f>'Filter Latency'!A235</f>
        <v>955</v>
      </c>
      <c r="B201" s="208">
        <f>(1/'Filter Latency'!AH235)/'Filter Latency'!AI235</f>
        <v>14.459761860855577</v>
      </c>
      <c r="C201" s="208">
        <f>(1/('Filter Latency'!BS235*'Filter Latency'!BM235))/'Filter Latency'!BU235</f>
        <v>9.3869750214470731</v>
      </c>
    </row>
    <row r="202" spans="1:3" x14ac:dyDescent="0.25">
      <c r="A202">
        <f>'Filter Latency'!A236</f>
        <v>960</v>
      </c>
      <c r="B202" s="208">
        <f>(1/'Filter Latency'!AH236)/'Filter Latency'!AI236</f>
        <v>14.583095393367158</v>
      </c>
      <c r="C202" s="208">
        <f>(1/('Filter Latency'!BS236*'Filter Latency'!BM236))/'Filter Latency'!BU236</f>
        <v>9.4916063293545054</v>
      </c>
    </row>
    <row r="203" spans="1:3" x14ac:dyDescent="0.25">
      <c r="A203">
        <f>'Filter Latency'!A237</f>
        <v>965</v>
      </c>
      <c r="B203" s="208">
        <f>(1/'Filter Latency'!AH237)/'Filter Latency'!AI237</f>
        <v>14.707018324568308</v>
      </c>
      <c r="C203" s="208">
        <f>(1/('Filter Latency'!BS237*'Filter Latency'!BM237))/'Filter Latency'!BU237</f>
        <v>9.596837403053037</v>
      </c>
    </row>
    <row r="204" spans="1:3" x14ac:dyDescent="0.25">
      <c r="A204">
        <f>'Filter Latency'!A238</f>
        <v>970</v>
      </c>
      <c r="B204" s="208">
        <f>(1/'Filter Latency'!AH238)/'Filter Latency'!AI238</f>
        <v>14.831530552457759</v>
      </c>
      <c r="C204" s="208">
        <f>(1/('Filter Latency'!BS238*'Filter Latency'!BM238))/'Filter Latency'!BU238</f>
        <v>9.7026672688987574</v>
      </c>
    </row>
    <row r="205" spans="1:3" x14ac:dyDescent="0.25">
      <c r="A205">
        <f>'Filter Latency'!A239</f>
        <v>975</v>
      </c>
      <c r="B205" s="208">
        <f>(1/'Filter Latency'!AH239)/'Filter Latency'!AI239</f>
        <v>14.956631976800153</v>
      </c>
      <c r="C205" s="208">
        <f>(1/('Filter Latency'!BS239*'Filter Latency'!BM239))/'Filter Latency'!BU239</f>
        <v>9.8090949818303645</v>
      </c>
    </row>
    <row r="206" spans="1:3" x14ac:dyDescent="0.25">
      <c r="A206">
        <f>'Filter Latency'!A240</f>
        <v>980</v>
      </c>
      <c r="B206" s="208">
        <f>(1/'Filter Latency'!AH240)/'Filter Latency'!AI240</f>
        <v>15.082322499089326</v>
      </c>
      <c r="C206" s="208">
        <f>(1/('Filter Latency'!BS240*'Filter Latency'!BM240))/'Filter Latency'!BU240</f>
        <v>9.9161196243624694</v>
      </c>
    </row>
    <row r="207" spans="1:3" x14ac:dyDescent="0.25">
      <c r="A207">
        <f>'Filter Latency'!A241</f>
        <v>985</v>
      </c>
      <c r="B207" s="208">
        <f>(1/'Filter Latency'!AH241)/'Filter Latency'!AI241</f>
        <v>15.208602022512411</v>
      </c>
      <c r="C207" s="208">
        <f>(1/('Filter Latency'!BS241*'Filter Latency'!BM241))/'Filter Latency'!BU241</f>
        <v>10.023740305620459</v>
      </c>
    </row>
    <row r="208" spans="1:3" x14ac:dyDescent="0.25">
      <c r="A208">
        <f>'Filter Latency'!A242</f>
        <v>990</v>
      </c>
      <c r="B208" s="208">
        <f>(1/'Filter Latency'!AH242)/'Filter Latency'!AI242</f>
        <v>15.33547045191478</v>
      </c>
      <c r="C208" s="208">
        <f>(1/('Filter Latency'!BS242*'Filter Latency'!BM242))/'Filter Latency'!BU242</f>
        <v>10.131956160415299</v>
      </c>
    </row>
    <row r="209" spans="1:3" x14ac:dyDescent="0.25">
      <c r="A209">
        <f>'Filter Latency'!A243</f>
        <v>995</v>
      </c>
      <c r="B209" s="208">
        <f>(1/'Filter Latency'!AH243)/'Filter Latency'!AI243</f>
        <v>15.462927693765907</v>
      </c>
      <c r="C209" s="208">
        <f>(1/('Filter Latency'!BS243*'Filter Latency'!BM243))/'Filter Latency'!BU243</f>
        <v>10.24076634835596</v>
      </c>
    </row>
    <row r="210" spans="1:3" x14ac:dyDescent="0.25">
      <c r="A210">
        <f>'Filter Latency'!A244</f>
        <v>1000</v>
      </c>
      <c r="B210" s="208">
        <f>(1/'Filter Latency'!AH244)/'Filter Latency'!AI244</f>
        <v>15.590973656125952</v>
      </c>
      <c r="C210" s="208">
        <f>(1/('Filter Latency'!BS244*'Filter Latency'!BM244))/'Filter Latency'!BU244</f>
        <v>10.350170052997944</v>
      </c>
    </row>
    <row r="211" spans="1:3" x14ac:dyDescent="0.25">
      <c r="A211">
        <f>'Filter Latency'!A245</f>
        <v>1005</v>
      </c>
      <c r="B211" s="208">
        <f>(1/'Filter Latency'!AH245)/'Filter Latency'!AI245</f>
        <v>15.719608248613172</v>
      </c>
      <c r="C211" s="208">
        <f>(1/('Filter Latency'!BS245*'Filter Latency'!BM245))/'Filter Latency'!BU245</f>
        <v>10.460166481026127</v>
      </c>
    </row>
    <row r="212" spans="1:3" x14ac:dyDescent="0.25">
      <c r="A212">
        <f>'Filter Latency'!A246</f>
        <v>1010</v>
      </c>
      <c r="B212" s="208">
        <f>(1/'Filter Latency'!AH246)/'Filter Latency'!AI246</f>
        <v>15.848831382372113</v>
      </c>
      <c r="C212" s="208">
        <f>(1/('Filter Latency'!BS246*'Filter Latency'!BM246))/'Filter Latency'!BU246</f>
        <v>10.570754861470277</v>
      </c>
    </row>
    <row r="213" spans="1:3" x14ac:dyDescent="0.25">
      <c r="B213" s="208"/>
      <c r="C213" s="208"/>
    </row>
    <row r="214" spans="1:3" x14ac:dyDescent="0.25">
      <c r="B214" s="208"/>
      <c r="C214" s="208"/>
    </row>
    <row r="215" spans="1:3" x14ac:dyDescent="0.25">
      <c r="B215" s="208"/>
      <c r="C215" s="208"/>
    </row>
    <row r="216" spans="1:3" x14ac:dyDescent="0.25">
      <c r="B216" s="208"/>
      <c r="C216" s="208"/>
    </row>
    <row r="217" spans="1:3" x14ac:dyDescent="0.25">
      <c r="B217" s="208"/>
      <c r="C217" s="208"/>
    </row>
    <row r="218" spans="1:3" x14ac:dyDescent="0.25">
      <c r="B218" s="208"/>
      <c r="C218" s="208"/>
    </row>
    <row r="219" spans="1:3" x14ac:dyDescent="0.25">
      <c r="B219" s="208"/>
      <c r="C219" s="208"/>
    </row>
    <row r="220" spans="1:3" x14ac:dyDescent="0.25">
      <c r="B220" s="208"/>
      <c r="C220" s="208"/>
    </row>
    <row r="221" spans="1:3" x14ac:dyDescent="0.25">
      <c r="B221" s="208"/>
      <c r="C221" s="208"/>
    </row>
    <row r="222" spans="1:3" x14ac:dyDescent="0.25">
      <c r="B222" s="208"/>
      <c r="C222" s="208"/>
    </row>
    <row r="223" spans="1:3" x14ac:dyDescent="0.25">
      <c r="B223" s="208"/>
      <c r="C223" s="208"/>
    </row>
    <row r="224" spans="1:3" x14ac:dyDescent="0.25">
      <c r="B224" s="208"/>
      <c r="C224" s="208"/>
    </row>
    <row r="225" spans="2:3" x14ac:dyDescent="0.25">
      <c r="B225" s="208"/>
      <c r="C225" s="208"/>
    </row>
    <row r="226" spans="2:3" x14ac:dyDescent="0.25">
      <c r="B226" s="208"/>
      <c r="C226" s="208"/>
    </row>
    <row r="227" spans="2:3" x14ac:dyDescent="0.25">
      <c r="B227" s="208"/>
      <c r="C227" s="208"/>
    </row>
    <row r="228" spans="2:3" x14ac:dyDescent="0.25">
      <c r="B228" s="208"/>
      <c r="C228" s="208"/>
    </row>
    <row r="229" spans="2:3" x14ac:dyDescent="0.25">
      <c r="B229" s="208"/>
      <c r="C229" s="208"/>
    </row>
    <row r="230" spans="2:3" x14ac:dyDescent="0.25">
      <c r="B230" s="208"/>
      <c r="C230" s="208"/>
    </row>
    <row r="231" spans="2:3" x14ac:dyDescent="0.25">
      <c r="B231" s="208"/>
      <c r="C231" s="208"/>
    </row>
    <row r="232" spans="2:3" x14ac:dyDescent="0.25">
      <c r="B232" s="208"/>
      <c r="C232" s="208"/>
    </row>
    <row r="233" spans="2:3" x14ac:dyDescent="0.25">
      <c r="B233" s="208"/>
      <c r="C233" s="208"/>
    </row>
    <row r="234" spans="2:3" x14ac:dyDescent="0.25">
      <c r="B234" s="208"/>
      <c r="C234" s="208"/>
    </row>
    <row r="235" spans="2:3" x14ac:dyDescent="0.25">
      <c r="B235" s="208"/>
      <c r="C235" s="208"/>
    </row>
    <row r="236" spans="2:3" x14ac:dyDescent="0.25">
      <c r="B236" s="208"/>
      <c r="C236" s="208"/>
    </row>
    <row r="237" spans="2:3" x14ac:dyDescent="0.25">
      <c r="B237" s="208"/>
      <c r="C237" s="208"/>
    </row>
    <row r="238" spans="2:3" x14ac:dyDescent="0.25">
      <c r="B238" s="208"/>
      <c r="C238" s="208"/>
    </row>
    <row r="239" spans="2:3" x14ac:dyDescent="0.25">
      <c r="B239" s="208"/>
      <c r="C239" s="208"/>
    </row>
    <row r="240" spans="2:3" x14ac:dyDescent="0.25">
      <c r="B240" s="208"/>
      <c r="C240" s="208"/>
    </row>
    <row r="241" spans="2:3" x14ac:dyDescent="0.25">
      <c r="B241" s="208"/>
      <c r="C241" s="208"/>
    </row>
    <row r="242" spans="2:3" x14ac:dyDescent="0.25">
      <c r="B242" s="208"/>
      <c r="C242" s="208"/>
    </row>
    <row r="243" spans="2:3" x14ac:dyDescent="0.25">
      <c r="B243" s="208"/>
      <c r="C243" s="208"/>
    </row>
    <row r="244" spans="2:3" x14ac:dyDescent="0.25">
      <c r="B244" s="208"/>
      <c r="C244" s="208"/>
    </row>
    <row r="245" spans="2:3" x14ac:dyDescent="0.25">
      <c r="B245" s="208"/>
      <c r="C245" s="208"/>
    </row>
    <row r="246" spans="2:3" x14ac:dyDescent="0.25">
      <c r="B246" s="208"/>
      <c r="C246" s="208"/>
    </row>
    <row r="247" spans="2:3" x14ac:dyDescent="0.25">
      <c r="B247" s="208"/>
      <c r="C247" s="208"/>
    </row>
    <row r="248" spans="2:3" x14ac:dyDescent="0.25">
      <c r="B248" s="208"/>
      <c r="C248" s="208"/>
    </row>
    <row r="249" spans="2:3" x14ac:dyDescent="0.25">
      <c r="B249" s="208"/>
      <c r="C249" s="208"/>
    </row>
    <row r="250" spans="2:3" x14ac:dyDescent="0.25">
      <c r="B250" s="208"/>
      <c r="C250" s="208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oglio3"/>
  <dimension ref="A1:V68"/>
  <sheetViews>
    <sheetView tabSelected="1" topLeftCell="A13" zoomScale="130" zoomScaleNormal="130" workbookViewId="0">
      <selection activeCell="H32" sqref="H32"/>
    </sheetView>
  </sheetViews>
  <sheetFormatPr defaultRowHeight="14.25" x14ac:dyDescent="0.25"/>
  <cols>
    <col min="1" max="1" width="20.7109375" style="415" customWidth="1"/>
    <col min="2" max="2" width="13.140625" style="415" customWidth="1"/>
    <col min="3" max="3" width="6.85546875" style="415" customWidth="1"/>
    <col min="4" max="5" width="9.140625" style="415"/>
    <col min="6" max="6" width="4.7109375" style="415" customWidth="1"/>
    <col min="7" max="15" width="9.140625" style="415"/>
    <col min="16" max="18" width="9.140625" style="415" customWidth="1"/>
    <col min="19" max="20" width="9.140625" style="415"/>
    <col min="21" max="21" width="10.140625" style="415" bestFit="1" customWidth="1"/>
    <col min="22" max="16384" width="9.140625" style="415"/>
  </cols>
  <sheetData>
    <row r="1" spans="1:22" ht="20.25" x14ac:dyDescent="0.35">
      <c r="A1" s="411" t="s">
        <v>261</v>
      </c>
      <c r="B1" s="412" t="s">
        <v>262</v>
      </c>
      <c r="C1" s="413"/>
      <c r="D1" s="413"/>
      <c r="E1" s="413"/>
      <c r="F1" s="414"/>
      <c r="P1" s="415">
        <v>0.05</v>
      </c>
    </row>
    <row r="2" spans="1:22" ht="20.25" x14ac:dyDescent="0.35">
      <c r="A2" s="416" t="s">
        <v>263</v>
      </c>
      <c r="B2" s="417">
        <v>30</v>
      </c>
      <c r="C2" s="418"/>
      <c r="D2" s="418"/>
      <c r="E2" s="419"/>
      <c r="F2" s="420"/>
      <c r="G2" s="421"/>
      <c r="N2" s="422"/>
      <c r="O2" s="422"/>
      <c r="P2" s="422"/>
      <c r="Q2" s="422"/>
      <c r="R2" s="422"/>
    </row>
    <row r="3" spans="1:22" x14ac:dyDescent="0.25">
      <c r="A3" s="423" t="s">
        <v>264</v>
      </c>
      <c r="B3" s="424">
        <f>(B2/P6)</f>
        <v>0.3</v>
      </c>
      <c r="C3" s="425"/>
      <c r="D3" s="425"/>
      <c r="E3" s="425"/>
      <c r="F3" s="426"/>
      <c r="P3" s="427" t="s">
        <v>265</v>
      </c>
      <c r="Q3" s="427" t="s">
        <v>266</v>
      </c>
      <c r="R3" s="427"/>
      <c r="T3" s="427" t="s">
        <v>265</v>
      </c>
      <c r="U3" s="427" t="s">
        <v>266</v>
      </c>
    </row>
    <row r="4" spans="1:22" x14ac:dyDescent="0.25">
      <c r="A4" s="428"/>
      <c r="B4" s="429"/>
      <c r="C4" s="428"/>
      <c r="D4" s="428"/>
      <c r="E4" s="428"/>
      <c r="F4" s="428"/>
      <c r="P4" s="415">
        <v>0</v>
      </c>
      <c r="Q4" s="415">
        <v>0</v>
      </c>
      <c r="T4" s="415">
        <v>0</v>
      </c>
      <c r="U4" s="415">
        <v>0</v>
      </c>
      <c r="V4" s="430"/>
    </row>
    <row r="5" spans="1:22" ht="20.25" x14ac:dyDescent="0.35">
      <c r="A5" s="428"/>
      <c r="B5" s="431"/>
      <c r="C5" s="432"/>
      <c r="D5" s="428"/>
      <c r="E5" s="428"/>
      <c r="F5" s="428"/>
      <c r="P5" s="415">
        <v>0</v>
      </c>
      <c r="Q5" s="415">
        <v>1</v>
      </c>
      <c r="T5" s="415">
        <v>0</v>
      </c>
      <c r="U5" s="415">
        <v>1</v>
      </c>
      <c r="V5" s="430"/>
    </row>
    <row r="6" spans="1:22" ht="20.25" x14ac:dyDescent="0.35">
      <c r="A6" s="428"/>
      <c r="B6" s="433"/>
      <c r="C6" s="428"/>
      <c r="D6" s="428"/>
      <c r="E6" s="434"/>
      <c r="F6" s="435"/>
      <c r="P6" s="436">
        <v>100</v>
      </c>
      <c r="Q6" s="415">
        <v>1</v>
      </c>
      <c r="T6" s="437">
        <f>P6/2</f>
        <v>50</v>
      </c>
      <c r="U6" s="415">
        <v>1</v>
      </c>
      <c r="V6" s="430"/>
    </row>
    <row r="7" spans="1:22" x14ac:dyDescent="0.25">
      <c r="B7" s="415">
        <v>1</v>
      </c>
      <c r="P7" s="436">
        <f>P6</f>
        <v>100</v>
      </c>
      <c r="Q7" s="415">
        <v>0</v>
      </c>
      <c r="T7" s="437">
        <f>T6</f>
        <v>50</v>
      </c>
      <c r="U7" s="415">
        <v>0</v>
      </c>
      <c r="V7" s="430"/>
    </row>
    <row r="8" spans="1:22" x14ac:dyDescent="0.25">
      <c r="C8" s="438"/>
      <c r="P8" s="436">
        <f>$P$6*2</f>
        <v>200</v>
      </c>
      <c r="Q8" s="415">
        <v>0</v>
      </c>
      <c r="T8" s="437">
        <f>T7*2</f>
        <v>100</v>
      </c>
      <c r="U8" s="415">
        <v>0</v>
      </c>
      <c r="V8" s="430"/>
    </row>
    <row r="9" spans="1:22" x14ac:dyDescent="0.25">
      <c r="C9" s="436"/>
      <c r="P9" s="436">
        <f>P8</f>
        <v>200</v>
      </c>
      <c r="Q9" s="415">
        <v>1</v>
      </c>
      <c r="T9" s="437">
        <f>T8</f>
        <v>100</v>
      </c>
      <c r="U9" s="415">
        <v>1</v>
      </c>
      <c r="V9" s="430"/>
    </row>
    <row r="10" spans="1:22" x14ac:dyDescent="0.25">
      <c r="A10" s="415" t="s">
        <v>267</v>
      </c>
      <c r="P10" s="436">
        <f>$P$6*3</f>
        <v>300</v>
      </c>
      <c r="Q10" s="415">
        <v>1</v>
      </c>
      <c r="T10" s="437">
        <f>$T$6*3</f>
        <v>150</v>
      </c>
      <c r="U10" s="415">
        <v>1</v>
      </c>
      <c r="V10" s="430"/>
    </row>
    <row r="11" spans="1:22" x14ac:dyDescent="0.25">
      <c r="P11" s="436">
        <f>P10</f>
        <v>300</v>
      </c>
      <c r="Q11" s="415">
        <v>0</v>
      </c>
      <c r="T11" s="437">
        <f>T10</f>
        <v>150</v>
      </c>
      <c r="U11" s="415">
        <v>0</v>
      </c>
      <c r="V11" s="430"/>
    </row>
    <row r="12" spans="1:22" x14ac:dyDescent="0.25">
      <c r="P12" s="436">
        <f>$P$6*4</f>
        <v>400</v>
      </c>
      <c r="Q12" s="415">
        <v>0</v>
      </c>
      <c r="T12" s="437">
        <f>$T$6*4</f>
        <v>200</v>
      </c>
      <c r="U12" s="415">
        <v>0</v>
      </c>
      <c r="V12" s="430"/>
    </row>
    <row r="13" spans="1:22" x14ac:dyDescent="0.25">
      <c r="P13" s="436">
        <f>P12</f>
        <v>400</v>
      </c>
      <c r="Q13" s="415">
        <v>1</v>
      </c>
      <c r="T13" s="437">
        <f>T12</f>
        <v>200</v>
      </c>
      <c r="U13" s="415">
        <v>1</v>
      </c>
      <c r="V13" s="430"/>
    </row>
    <row r="14" spans="1:22" x14ac:dyDescent="0.25">
      <c r="P14" s="436">
        <f>P6*5</f>
        <v>500</v>
      </c>
      <c r="Q14" s="415">
        <v>1</v>
      </c>
      <c r="T14" s="437">
        <f>$T$6*5</f>
        <v>250</v>
      </c>
      <c r="U14" s="415">
        <v>1</v>
      </c>
      <c r="V14" s="430"/>
    </row>
    <row r="15" spans="1:22" x14ac:dyDescent="0.25">
      <c r="P15" s="436">
        <f>P14</f>
        <v>500</v>
      </c>
      <c r="Q15" s="415">
        <v>0</v>
      </c>
      <c r="T15" s="437">
        <f>T14</f>
        <v>250</v>
      </c>
      <c r="U15" s="415">
        <v>0</v>
      </c>
      <c r="V15" s="430"/>
    </row>
    <row r="16" spans="1:22" x14ac:dyDescent="0.25">
      <c r="T16" s="437">
        <f>$T$6*6</f>
        <v>300</v>
      </c>
      <c r="U16" s="415">
        <v>0</v>
      </c>
      <c r="V16" s="430"/>
    </row>
    <row r="17" spans="16:22" x14ac:dyDescent="0.25">
      <c r="P17" s="427" t="s">
        <v>265</v>
      </c>
      <c r="Q17" s="427" t="s">
        <v>266</v>
      </c>
      <c r="R17" s="427"/>
      <c r="T17" s="437">
        <f>T16</f>
        <v>300</v>
      </c>
      <c r="U17" s="415">
        <v>1</v>
      </c>
      <c r="V17" s="430"/>
    </row>
    <row r="18" spans="16:22" x14ac:dyDescent="0.25">
      <c r="P18" s="415">
        <v>0</v>
      </c>
      <c r="Q18" s="415">
        <v>0</v>
      </c>
      <c r="R18" s="437">
        <f>B3</f>
        <v>0.3</v>
      </c>
      <c r="S18" s="437"/>
      <c r="T18" s="437">
        <f>$T$6*7</f>
        <v>350</v>
      </c>
      <c r="U18" s="415">
        <v>1</v>
      </c>
      <c r="V18" s="430"/>
    </row>
    <row r="19" spans="16:22" x14ac:dyDescent="0.25">
      <c r="P19" s="415">
        <v>0</v>
      </c>
      <c r="Q19" s="415">
        <v>1</v>
      </c>
      <c r="R19" s="437">
        <f>R18</f>
        <v>0.3</v>
      </c>
      <c r="S19" s="437"/>
      <c r="T19" s="437">
        <f>T18</f>
        <v>350</v>
      </c>
      <c r="U19" s="415">
        <v>0</v>
      </c>
      <c r="V19" s="430"/>
    </row>
    <row r="20" spans="16:22" x14ac:dyDescent="0.25">
      <c r="P20" s="436">
        <f>$B$2</f>
        <v>30</v>
      </c>
      <c r="Q20" s="415">
        <v>1</v>
      </c>
      <c r="R20" s="437">
        <f t="shared" ref="R20:R41" si="0">R19</f>
        <v>0.3</v>
      </c>
      <c r="S20" s="437"/>
      <c r="T20" s="437">
        <f>$T$6*8</f>
        <v>400</v>
      </c>
      <c r="U20" s="415">
        <v>0</v>
      </c>
      <c r="V20" s="430"/>
    </row>
    <row r="21" spans="16:22" x14ac:dyDescent="0.25">
      <c r="P21" s="436">
        <f>P20</f>
        <v>30</v>
      </c>
      <c r="Q21" s="415">
        <v>0</v>
      </c>
      <c r="R21" s="437">
        <f t="shared" si="0"/>
        <v>0.3</v>
      </c>
      <c r="S21" s="437"/>
      <c r="T21" s="437">
        <f>T20</f>
        <v>400</v>
      </c>
      <c r="U21" s="415">
        <v>1</v>
      </c>
      <c r="V21" s="430"/>
    </row>
    <row r="22" spans="16:22" x14ac:dyDescent="0.25">
      <c r="P22" s="436">
        <f>P6</f>
        <v>100</v>
      </c>
      <c r="Q22" s="415">
        <v>0</v>
      </c>
      <c r="R22" s="437">
        <f t="shared" si="0"/>
        <v>0.3</v>
      </c>
      <c r="S22" s="437"/>
      <c r="T22" s="437">
        <f>$T$6*9</f>
        <v>450</v>
      </c>
      <c r="U22" s="415">
        <v>1</v>
      </c>
    </row>
    <row r="23" spans="16:22" x14ac:dyDescent="0.25">
      <c r="P23" s="436">
        <f>P22</f>
        <v>100</v>
      </c>
      <c r="Q23" s="415">
        <v>1</v>
      </c>
      <c r="R23" s="437">
        <f t="shared" si="0"/>
        <v>0.3</v>
      </c>
      <c r="S23" s="437"/>
      <c r="T23" s="437">
        <f>T22</f>
        <v>450</v>
      </c>
      <c r="U23" s="415">
        <v>0</v>
      </c>
    </row>
    <row r="24" spans="16:22" x14ac:dyDescent="0.25">
      <c r="P24" s="436">
        <f>P23+$P$20</f>
        <v>130</v>
      </c>
      <c r="Q24" s="415">
        <v>1</v>
      </c>
      <c r="R24" s="437">
        <f t="shared" si="0"/>
        <v>0.3</v>
      </c>
      <c r="S24" s="437"/>
      <c r="T24" s="437">
        <f>$T$6*10</f>
        <v>500</v>
      </c>
      <c r="U24" s="415">
        <v>0</v>
      </c>
    </row>
    <row r="25" spans="16:22" x14ac:dyDescent="0.25">
      <c r="P25" s="436">
        <f>P24</f>
        <v>130</v>
      </c>
      <c r="Q25" s="415">
        <v>0</v>
      </c>
      <c r="R25" s="437">
        <f t="shared" si="0"/>
        <v>0.3</v>
      </c>
      <c r="S25" s="437"/>
      <c r="T25" s="437">
        <f>T24</f>
        <v>500</v>
      </c>
      <c r="U25" s="415">
        <v>1</v>
      </c>
    </row>
    <row r="26" spans="16:22" x14ac:dyDescent="0.25">
      <c r="P26" s="436">
        <f>P22*2</f>
        <v>200</v>
      </c>
      <c r="Q26" s="415">
        <v>0</v>
      </c>
      <c r="R26" s="437">
        <f t="shared" si="0"/>
        <v>0.3</v>
      </c>
      <c r="S26" s="437"/>
      <c r="T26" s="437"/>
      <c r="V26" s="436"/>
    </row>
    <row r="27" spans="16:22" x14ac:dyDescent="0.25">
      <c r="P27" s="436">
        <f>P26</f>
        <v>200</v>
      </c>
      <c r="Q27" s="415">
        <v>1</v>
      </c>
      <c r="R27" s="437">
        <f t="shared" si="0"/>
        <v>0.3</v>
      </c>
      <c r="S27" s="437"/>
      <c r="T27" s="437"/>
      <c r="V27" s="430"/>
    </row>
    <row r="28" spans="16:22" x14ac:dyDescent="0.25">
      <c r="P28" s="436">
        <f>P27+$P$20</f>
        <v>230</v>
      </c>
      <c r="Q28" s="415">
        <v>1</v>
      </c>
      <c r="R28" s="437">
        <f t="shared" si="0"/>
        <v>0.3</v>
      </c>
      <c r="S28" s="437"/>
      <c r="T28" s="427" t="s">
        <v>265</v>
      </c>
      <c r="U28" s="427" t="s">
        <v>266</v>
      </c>
      <c r="V28" s="430"/>
    </row>
    <row r="29" spans="16:22" x14ac:dyDescent="0.25">
      <c r="P29" s="436">
        <f>P28</f>
        <v>230</v>
      </c>
      <c r="Q29" s="415">
        <v>0</v>
      </c>
      <c r="R29" s="437">
        <f t="shared" si="0"/>
        <v>0.3</v>
      </c>
      <c r="S29" s="437"/>
      <c r="T29" s="437">
        <v>0</v>
      </c>
      <c r="U29" s="415">
        <v>0</v>
      </c>
      <c r="V29" s="430">
        <f>B3</f>
        <v>0.3</v>
      </c>
    </row>
    <row r="30" spans="16:22" x14ac:dyDescent="0.25">
      <c r="P30" s="436">
        <f>$P$22*3</f>
        <v>300</v>
      </c>
      <c r="Q30" s="415">
        <v>0</v>
      </c>
      <c r="R30" s="437">
        <f t="shared" si="0"/>
        <v>0.3</v>
      </c>
      <c r="S30" s="437"/>
      <c r="T30" s="437">
        <v>0</v>
      </c>
      <c r="U30" s="415">
        <v>1</v>
      </c>
      <c r="V30" s="430">
        <f>V29</f>
        <v>0.3</v>
      </c>
    </row>
    <row r="31" spans="16:22" x14ac:dyDescent="0.25">
      <c r="P31" s="436">
        <f>P30</f>
        <v>300</v>
      </c>
      <c r="Q31" s="415">
        <v>1</v>
      </c>
      <c r="R31" s="437">
        <f t="shared" si="0"/>
        <v>0.3</v>
      </c>
      <c r="S31" s="437"/>
      <c r="T31" s="437">
        <f>B2/2</f>
        <v>15</v>
      </c>
      <c r="U31" s="415">
        <v>1</v>
      </c>
      <c r="V31" s="430">
        <f t="shared" ref="V31:V68" si="1">V30</f>
        <v>0.3</v>
      </c>
    </row>
    <row r="32" spans="16:22" x14ac:dyDescent="0.25">
      <c r="P32" s="436">
        <f>P31+$P$20</f>
        <v>330</v>
      </c>
      <c r="Q32" s="415">
        <v>1</v>
      </c>
      <c r="R32" s="437">
        <f t="shared" si="0"/>
        <v>0.3</v>
      </c>
      <c r="S32" s="437"/>
      <c r="T32" s="437">
        <f>T31</f>
        <v>15</v>
      </c>
      <c r="U32" s="415">
        <v>0</v>
      </c>
      <c r="V32" s="430">
        <f t="shared" si="1"/>
        <v>0.3</v>
      </c>
    </row>
    <row r="33" spans="16:22" x14ac:dyDescent="0.25">
      <c r="P33" s="436">
        <f>P32</f>
        <v>330</v>
      </c>
      <c r="Q33" s="415">
        <v>0</v>
      </c>
      <c r="R33" s="437">
        <f t="shared" si="0"/>
        <v>0.3</v>
      </c>
      <c r="S33" s="437"/>
      <c r="T33" s="437">
        <f>T6</f>
        <v>50</v>
      </c>
      <c r="U33" s="415">
        <v>0</v>
      </c>
      <c r="V33" s="430">
        <f t="shared" si="1"/>
        <v>0.3</v>
      </c>
    </row>
    <row r="34" spans="16:22" x14ac:dyDescent="0.25">
      <c r="P34" s="436">
        <f>$P$22*4</f>
        <v>400</v>
      </c>
      <c r="Q34" s="415">
        <v>0</v>
      </c>
      <c r="R34" s="437">
        <f t="shared" si="0"/>
        <v>0.3</v>
      </c>
      <c r="S34" s="437"/>
      <c r="T34" s="437">
        <f>T33</f>
        <v>50</v>
      </c>
      <c r="U34" s="415">
        <v>1</v>
      </c>
      <c r="V34" s="430">
        <f t="shared" si="1"/>
        <v>0.3</v>
      </c>
    </row>
    <row r="35" spans="16:22" x14ac:dyDescent="0.25">
      <c r="P35" s="436">
        <f>P34</f>
        <v>400</v>
      </c>
      <c r="Q35" s="415">
        <v>1</v>
      </c>
      <c r="R35" s="437">
        <f t="shared" si="0"/>
        <v>0.3</v>
      </c>
      <c r="S35" s="437"/>
      <c r="T35" s="437">
        <f>T33+$T$31</f>
        <v>65</v>
      </c>
      <c r="U35" s="415">
        <v>1</v>
      </c>
      <c r="V35" s="430">
        <f t="shared" si="1"/>
        <v>0.3</v>
      </c>
    </row>
    <row r="36" spans="16:22" x14ac:dyDescent="0.25">
      <c r="P36" s="436">
        <f>P35+$P$20</f>
        <v>430</v>
      </c>
      <c r="Q36" s="415">
        <v>1</v>
      </c>
      <c r="R36" s="437">
        <f t="shared" si="0"/>
        <v>0.3</v>
      </c>
      <c r="S36" s="437"/>
      <c r="T36" s="437">
        <f>T35</f>
        <v>65</v>
      </c>
      <c r="U36" s="415">
        <v>0</v>
      </c>
      <c r="V36" s="430">
        <f t="shared" si="1"/>
        <v>0.3</v>
      </c>
    </row>
    <row r="37" spans="16:22" x14ac:dyDescent="0.25">
      <c r="P37" s="436">
        <f>P36</f>
        <v>430</v>
      </c>
      <c r="Q37" s="415">
        <v>0</v>
      </c>
      <c r="R37" s="437">
        <f t="shared" si="0"/>
        <v>0.3</v>
      </c>
      <c r="S37" s="437"/>
      <c r="T37" s="437">
        <f>T33*2</f>
        <v>100</v>
      </c>
      <c r="U37" s="415">
        <v>0</v>
      </c>
      <c r="V37" s="430">
        <f t="shared" si="1"/>
        <v>0.3</v>
      </c>
    </row>
    <row r="38" spans="16:22" x14ac:dyDescent="0.25">
      <c r="P38" s="436">
        <f>$P$22*5</f>
        <v>500</v>
      </c>
      <c r="Q38" s="415">
        <v>0</v>
      </c>
      <c r="R38" s="437">
        <f t="shared" si="0"/>
        <v>0.3</v>
      </c>
      <c r="T38" s="437">
        <f>T37</f>
        <v>100</v>
      </c>
      <c r="U38" s="415">
        <v>1</v>
      </c>
      <c r="V38" s="430">
        <f t="shared" si="1"/>
        <v>0.3</v>
      </c>
    </row>
    <row r="39" spans="16:22" x14ac:dyDescent="0.25">
      <c r="P39" s="436">
        <f>P38</f>
        <v>500</v>
      </c>
      <c r="Q39" s="415">
        <v>1</v>
      </c>
      <c r="R39" s="437">
        <f t="shared" si="0"/>
        <v>0.3</v>
      </c>
      <c r="T39" s="437">
        <f>T38+$T$31</f>
        <v>115</v>
      </c>
      <c r="U39" s="415">
        <v>1</v>
      </c>
      <c r="V39" s="430">
        <f t="shared" si="1"/>
        <v>0.3</v>
      </c>
    </row>
    <row r="40" spans="16:22" x14ac:dyDescent="0.25">
      <c r="P40" s="436">
        <f>P39+$P$20</f>
        <v>530</v>
      </c>
      <c r="Q40" s="415">
        <v>1</v>
      </c>
      <c r="R40" s="437">
        <f t="shared" si="0"/>
        <v>0.3</v>
      </c>
      <c r="T40" s="437">
        <f>T39</f>
        <v>115</v>
      </c>
      <c r="U40" s="415">
        <v>0</v>
      </c>
      <c r="V40" s="430">
        <f t="shared" si="1"/>
        <v>0.3</v>
      </c>
    </row>
    <row r="41" spans="16:22" x14ac:dyDescent="0.25">
      <c r="P41" s="436">
        <f>P40</f>
        <v>530</v>
      </c>
      <c r="Q41" s="415">
        <v>0</v>
      </c>
      <c r="R41" s="437">
        <f t="shared" si="0"/>
        <v>0.3</v>
      </c>
      <c r="T41" s="437">
        <f>$T$33*3</f>
        <v>150</v>
      </c>
      <c r="U41" s="415">
        <v>0</v>
      </c>
      <c r="V41" s="430">
        <f t="shared" si="1"/>
        <v>0.3</v>
      </c>
    </row>
    <row r="42" spans="16:22" x14ac:dyDescent="0.25">
      <c r="T42" s="437">
        <f>T41</f>
        <v>150</v>
      </c>
      <c r="U42" s="415">
        <v>1</v>
      </c>
      <c r="V42" s="430">
        <f t="shared" si="1"/>
        <v>0.3</v>
      </c>
    </row>
    <row r="43" spans="16:22" x14ac:dyDescent="0.25">
      <c r="T43" s="437">
        <f>T42+$T$31</f>
        <v>165</v>
      </c>
      <c r="U43" s="415">
        <v>1</v>
      </c>
      <c r="V43" s="430">
        <f t="shared" si="1"/>
        <v>0.3</v>
      </c>
    </row>
    <row r="44" spans="16:22" x14ac:dyDescent="0.25">
      <c r="T44" s="437">
        <f>T43</f>
        <v>165</v>
      </c>
      <c r="U44" s="415">
        <v>0</v>
      </c>
      <c r="V44" s="430">
        <f t="shared" si="1"/>
        <v>0.3</v>
      </c>
    </row>
    <row r="45" spans="16:22" x14ac:dyDescent="0.25">
      <c r="T45" s="437">
        <f>$T$33*4</f>
        <v>200</v>
      </c>
      <c r="U45" s="415">
        <v>0</v>
      </c>
      <c r="V45" s="430">
        <f t="shared" si="1"/>
        <v>0.3</v>
      </c>
    </row>
    <row r="46" spans="16:22" x14ac:dyDescent="0.25">
      <c r="T46" s="437">
        <f>T45</f>
        <v>200</v>
      </c>
      <c r="U46" s="415">
        <v>1</v>
      </c>
      <c r="V46" s="430">
        <f t="shared" si="1"/>
        <v>0.3</v>
      </c>
    </row>
    <row r="47" spans="16:22" x14ac:dyDescent="0.25">
      <c r="T47" s="437">
        <f>T46+$T$31</f>
        <v>215</v>
      </c>
      <c r="U47" s="415">
        <v>1</v>
      </c>
      <c r="V47" s="430">
        <f t="shared" si="1"/>
        <v>0.3</v>
      </c>
    </row>
    <row r="48" spans="16:22" x14ac:dyDescent="0.25">
      <c r="T48" s="437">
        <f>T47</f>
        <v>215</v>
      </c>
      <c r="U48" s="415">
        <v>0</v>
      </c>
      <c r="V48" s="430">
        <f t="shared" si="1"/>
        <v>0.3</v>
      </c>
    </row>
    <row r="49" spans="20:22" x14ac:dyDescent="0.25">
      <c r="T49" s="437">
        <f>$T$33*5</f>
        <v>250</v>
      </c>
      <c r="U49" s="415">
        <v>0</v>
      </c>
      <c r="V49" s="430">
        <f t="shared" si="1"/>
        <v>0.3</v>
      </c>
    </row>
    <row r="50" spans="20:22" x14ac:dyDescent="0.25">
      <c r="T50" s="437">
        <f>T49</f>
        <v>250</v>
      </c>
      <c r="U50" s="415">
        <v>1</v>
      </c>
      <c r="V50" s="430">
        <f t="shared" si="1"/>
        <v>0.3</v>
      </c>
    </row>
    <row r="51" spans="20:22" x14ac:dyDescent="0.25">
      <c r="T51" s="437">
        <f>T50+$T$31</f>
        <v>265</v>
      </c>
      <c r="U51" s="415">
        <v>1</v>
      </c>
      <c r="V51" s="430">
        <f t="shared" si="1"/>
        <v>0.3</v>
      </c>
    </row>
    <row r="52" spans="20:22" x14ac:dyDescent="0.25">
      <c r="T52" s="437">
        <f>T51</f>
        <v>265</v>
      </c>
      <c r="U52" s="415">
        <v>0</v>
      </c>
      <c r="V52" s="430">
        <f t="shared" si="1"/>
        <v>0.3</v>
      </c>
    </row>
    <row r="53" spans="20:22" x14ac:dyDescent="0.25">
      <c r="T53" s="437">
        <f>$T$33*6</f>
        <v>300</v>
      </c>
      <c r="U53" s="415">
        <v>0</v>
      </c>
      <c r="V53" s="430">
        <f t="shared" si="1"/>
        <v>0.3</v>
      </c>
    </row>
    <row r="54" spans="20:22" x14ac:dyDescent="0.25">
      <c r="T54" s="437">
        <f>T53</f>
        <v>300</v>
      </c>
      <c r="U54" s="415">
        <v>1</v>
      </c>
      <c r="V54" s="430">
        <f t="shared" si="1"/>
        <v>0.3</v>
      </c>
    </row>
    <row r="55" spans="20:22" x14ac:dyDescent="0.25">
      <c r="T55" s="437">
        <f>T54+$T$31</f>
        <v>315</v>
      </c>
      <c r="U55" s="415">
        <v>1</v>
      </c>
      <c r="V55" s="430">
        <f t="shared" si="1"/>
        <v>0.3</v>
      </c>
    </row>
    <row r="56" spans="20:22" x14ac:dyDescent="0.25">
      <c r="T56" s="437">
        <f>T55</f>
        <v>315</v>
      </c>
      <c r="U56" s="415">
        <v>0</v>
      </c>
      <c r="V56" s="430">
        <f t="shared" si="1"/>
        <v>0.3</v>
      </c>
    </row>
    <row r="57" spans="20:22" x14ac:dyDescent="0.25">
      <c r="T57" s="437">
        <f>$T$33*7</f>
        <v>350</v>
      </c>
      <c r="U57" s="415">
        <v>0</v>
      </c>
      <c r="V57" s="430">
        <f t="shared" si="1"/>
        <v>0.3</v>
      </c>
    </row>
    <row r="58" spans="20:22" x14ac:dyDescent="0.25">
      <c r="T58" s="437">
        <f>T57</f>
        <v>350</v>
      </c>
      <c r="U58" s="415">
        <v>1</v>
      </c>
      <c r="V58" s="430">
        <f t="shared" si="1"/>
        <v>0.3</v>
      </c>
    </row>
    <row r="59" spans="20:22" x14ac:dyDescent="0.25">
      <c r="T59" s="437">
        <f>T58+$T$31</f>
        <v>365</v>
      </c>
      <c r="U59" s="415">
        <v>1</v>
      </c>
      <c r="V59" s="430">
        <f t="shared" si="1"/>
        <v>0.3</v>
      </c>
    </row>
    <row r="60" spans="20:22" x14ac:dyDescent="0.25">
      <c r="T60" s="437">
        <f>T59</f>
        <v>365</v>
      </c>
      <c r="U60" s="415">
        <v>0</v>
      </c>
      <c r="V60" s="430">
        <f t="shared" si="1"/>
        <v>0.3</v>
      </c>
    </row>
    <row r="61" spans="20:22" x14ac:dyDescent="0.25">
      <c r="T61" s="437">
        <f>$T$33*8</f>
        <v>400</v>
      </c>
      <c r="U61" s="415">
        <v>0</v>
      </c>
      <c r="V61" s="430">
        <f t="shared" si="1"/>
        <v>0.3</v>
      </c>
    </row>
    <row r="62" spans="20:22" x14ac:dyDescent="0.25">
      <c r="T62" s="437">
        <f>T61</f>
        <v>400</v>
      </c>
      <c r="U62" s="415">
        <v>1</v>
      </c>
      <c r="V62" s="430">
        <f t="shared" si="1"/>
        <v>0.3</v>
      </c>
    </row>
    <row r="63" spans="20:22" x14ac:dyDescent="0.25">
      <c r="T63" s="437">
        <f>T62+$T$31</f>
        <v>415</v>
      </c>
      <c r="U63" s="415">
        <v>1</v>
      </c>
      <c r="V63" s="430">
        <f t="shared" si="1"/>
        <v>0.3</v>
      </c>
    </row>
    <row r="64" spans="20:22" x14ac:dyDescent="0.25">
      <c r="T64" s="437">
        <f>T63</f>
        <v>415</v>
      </c>
      <c r="U64" s="415">
        <v>0</v>
      </c>
      <c r="V64" s="430">
        <f t="shared" si="1"/>
        <v>0.3</v>
      </c>
    </row>
    <row r="65" spans="20:22" x14ac:dyDescent="0.25">
      <c r="T65" s="437">
        <f>$T$33*9</f>
        <v>450</v>
      </c>
      <c r="U65" s="415">
        <v>0</v>
      </c>
      <c r="V65" s="430">
        <f t="shared" si="1"/>
        <v>0.3</v>
      </c>
    </row>
    <row r="66" spans="20:22" x14ac:dyDescent="0.25">
      <c r="T66" s="437">
        <f>T65</f>
        <v>450</v>
      </c>
      <c r="U66" s="415">
        <v>1</v>
      </c>
      <c r="V66" s="430">
        <f t="shared" si="1"/>
        <v>0.3</v>
      </c>
    </row>
    <row r="67" spans="20:22" x14ac:dyDescent="0.25">
      <c r="T67" s="437">
        <f>T66+$T$31</f>
        <v>465</v>
      </c>
      <c r="U67" s="415">
        <v>1</v>
      </c>
      <c r="V67" s="430">
        <f t="shared" si="1"/>
        <v>0.3</v>
      </c>
    </row>
    <row r="68" spans="20:22" x14ac:dyDescent="0.25">
      <c r="T68" s="437">
        <f>T67</f>
        <v>465</v>
      </c>
      <c r="U68" s="415">
        <v>0</v>
      </c>
      <c r="V68" s="430">
        <f t="shared" si="1"/>
        <v>0.3</v>
      </c>
    </row>
  </sheetData>
  <pageMargins left="0.7" right="0.7" top="0.75" bottom="0.75" header="0.3" footer="0.3"/>
  <pageSetup paperSize="9" orientation="portrait" horizontalDpi="4294967293" r:id="rId1"/>
  <drawing r:id="rId2"/>
  <legacyDrawing r:id="rId3"/>
  <controls>
    <mc:AlternateContent xmlns:mc="http://schemas.openxmlformats.org/markup-compatibility/2006">
      <mc:Choice Requires="x14">
        <control shapeId="13313" r:id="rId4" name="ScrollBar1">
          <controlPr defaultSize="0" autoLine="0" linkedCell="B2" r:id="rId5">
            <anchor moveWithCells="1">
              <from>
                <xdr:col>2</xdr:col>
                <xdr:colOff>19050</xdr:colOff>
                <xdr:row>1</xdr:row>
                <xdr:rowOff>19050</xdr:rowOff>
              </from>
              <to>
                <xdr:col>6</xdr:col>
                <xdr:colOff>0</xdr:colOff>
                <xdr:row>2</xdr:row>
                <xdr:rowOff>9525</xdr:rowOff>
              </to>
            </anchor>
          </controlPr>
        </control>
      </mc:Choice>
      <mc:Fallback>
        <control shapeId="13313" r:id="rId4" name="ScrollBar1"/>
      </mc:Fallback>
    </mc:AlternateContent>
  </control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FFF00"/>
  </sheetPr>
  <dimension ref="A1:M2917"/>
  <sheetViews>
    <sheetView zoomScale="115" zoomScaleNormal="115" workbookViewId="0">
      <selection activeCell="F1" sqref="F1"/>
    </sheetView>
  </sheetViews>
  <sheetFormatPr defaultRowHeight="15" x14ac:dyDescent="0.25"/>
  <cols>
    <col min="1" max="2" width="10.42578125" style="199" customWidth="1"/>
    <col min="3" max="3" width="10.140625" style="199" customWidth="1"/>
    <col min="4" max="4" width="10.140625" style="370" customWidth="1"/>
    <col min="5" max="5" width="9.140625" style="199"/>
    <col min="6" max="6" width="10.42578125" style="370" customWidth="1"/>
    <col min="8" max="8" width="13.7109375" customWidth="1"/>
  </cols>
  <sheetData>
    <row r="1" spans="1:13" ht="30" customHeight="1" x14ac:dyDescent="0.25">
      <c r="A1" s="212" t="s">
        <v>177</v>
      </c>
      <c r="B1" s="212" t="s">
        <v>176</v>
      </c>
      <c r="C1" s="212" t="s">
        <v>178</v>
      </c>
      <c r="D1" s="212" t="s">
        <v>256</v>
      </c>
      <c r="E1" s="211" t="s">
        <v>257</v>
      </c>
      <c r="F1" s="212" t="s">
        <v>259</v>
      </c>
      <c r="G1" s="224" t="s">
        <v>184</v>
      </c>
      <c r="H1" s="224" t="s">
        <v>185</v>
      </c>
      <c r="I1" s="159"/>
      <c r="J1" s="159"/>
      <c r="K1" s="159"/>
      <c r="L1" s="159"/>
      <c r="M1" s="159"/>
    </row>
    <row r="2" spans="1:13" x14ac:dyDescent="0.25">
      <c r="A2" s="242">
        <v>8000</v>
      </c>
      <c r="B2" s="241">
        <v>65</v>
      </c>
      <c r="C2" s="240">
        <v>1</v>
      </c>
      <c r="D2" s="240">
        <v>60</v>
      </c>
      <c r="E2" s="240">
        <v>30</v>
      </c>
      <c r="F2" s="240">
        <v>60</v>
      </c>
      <c r="G2" s="222" t="s">
        <v>180</v>
      </c>
      <c r="H2" s="223">
        <v>3.2029000000000002E-2</v>
      </c>
      <c r="I2" s="160"/>
      <c r="J2" s="160"/>
      <c r="K2" s="160"/>
      <c r="L2" s="160"/>
      <c r="M2" s="160"/>
    </row>
    <row r="3" spans="1:13" x14ac:dyDescent="0.25">
      <c r="A3" s="210">
        <f>1/A2</f>
        <v>1.25E-4</v>
      </c>
      <c r="B3" s="213">
        <f>A2/B2</f>
        <v>123.07692307692308</v>
      </c>
      <c r="C3" s="207" t="s">
        <v>179</v>
      </c>
      <c r="D3" s="207"/>
      <c r="F3" s="3">
        <f>(2*PI()*$F$2)/$A$2</f>
        <v>4.7123889803846894E-2</v>
      </c>
      <c r="G3" s="222" t="s">
        <v>181</v>
      </c>
      <c r="H3" s="223">
        <v>0.24438099999999999</v>
      </c>
      <c r="I3" s="160"/>
      <c r="J3" s="160"/>
      <c r="K3" s="160"/>
      <c r="L3" s="160"/>
      <c r="M3" s="160"/>
    </row>
    <row r="4" spans="1:13" x14ac:dyDescent="0.25">
      <c r="A4" s="210"/>
      <c r="B4" s="213"/>
      <c r="C4" s="208">
        <f>MAX(C6:C2915)</f>
        <v>1</v>
      </c>
      <c r="D4" s="208"/>
      <c r="E4" s="208">
        <f>MAX(E6:E2915)</f>
        <v>6.4807035078294737</v>
      </c>
      <c r="G4" s="222" t="s">
        <v>182</v>
      </c>
      <c r="H4" s="223">
        <v>5.2899999999999996E-4</v>
      </c>
      <c r="I4" s="160"/>
      <c r="J4" s="160"/>
      <c r="K4" s="160"/>
      <c r="L4" s="160"/>
      <c r="M4" s="160"/>
    </row>
    <row r="5" spans="1:13" ht="30" x14ac:dyDescent="0.25">
      <c r="A5" s="209" t="s">
        <v>174</v>
      </c>
      <c r="B5" s="209" t="s">
        <v>175</v>
      </c>
      <c r="C5" s="209" t="s">
        <v>186</v>
      </c>
      <c r="D5" s="209" t="s">
        <v>258</v>
      </c>
      <c r="E5" s="209" t="s">
        <v>187</v>
      </c>
      <c r="F5" s="209" t="s">
        <v>260</v>
      </c>
    </row>
    <row r="6" spans="1:13" x14ac:dyDescent="0.25">
      <c r="A6" s="199">
        <v>0</v>
      </c>
      <c r="B6" s="208">
        <f>RADIANS(A6)</f>
        <v>0</v>
      </c>
      <c r="C6" s="208">
        <f t="shared" ref="C6:C16" si="0">$C$2*COS(B6*$B$2*360)</f>
        <v>1</v>
      </c>
      <c r="D6" s="208"/>
      <c r="E6" s="208"/>
      <c r="F6" s="208">
        <v>0</v>
      </c>
    </row>
    <row r="7" spans="1:13" x14ac:dyDescent="0.25">
      <c r="A7" s="208">
        <f t="shared" ref="A7:A16" si="1">A6+$A$3</f>
        <v>1.25E-4</v>
      </c>
      <c r="B7" s="208">
        <f t="shared" ref="B7:B9" si="2">RADIANS(A7)</f>
        <v>2.1816615649929121E-6</v>
      </c>
      <c r="C7" s="208">
        <f t="shared" si="0"/>
        <v>0.99869718677928754</v>
      </c>
      <c r="D7" s="208">
        <f>-C7*$D$2*$H$2</f>
        <v>-1.9192363317212282</v>
      </c>
      <c r="E7" s="208">
        <f>-((C7-C6)/($A$3))*$E$2*'PID Reaction'!$H$4</f>
        <v>0.16540516650165418</v>
      </c>
      <c r="F7" s="208">
        <f>F6+$F$3*(E7-F6)</f>
        <v>7.7945348392108992E-3</v>
      </c>
    </row>
    <row r="8" spans="1:13" x14ac:dyDescent="0.25">
      <c r="A8" s="208">
        <f t="shared" si="1"/>
        <v>2.5000000000000001E-4</v>
      </c>
      <c r="B8" s="208">
        <f t="shared" si="2"/>
        <v>4.3633231299858241E-6</v>
      </c>
      <c r="C8" s="208">
        <f t="shared" si="0"/>
        <v>0.99479214176172648</v>
      </c>
      <c r="D8" s="208">
        <f t="shared" ref="D8:D71" si="3">-C8*$D$2*$H$2</f>
        <v>-1.9117318505091805</v>
      </c>
      <c r="E8" s="208">
        <f>-((C8-C7)/($A$3))*$E$2*'PID Reaction'!$H$4</f>
        <v>0.4957845154295521</v>
      </c>
      <c r="F8" s="208">
        <f t="shared" ref="F8:F71" si="4">F7+$F$3*(E8-F7)</f>
        <v>3.0790520909931521E-2</v>
      </c>
    </row>
    <row r="9" spans="1:13" x14ac:dyDescent="0.25">
      <c r="A9" s="208">
        <f t="shared" si="1"/>
        <v>3.7500000000000001E-4</v>
      </c>
      <c r="B9" s="208">
        <f t="shared" si="2"/>
        <v>6.5449846949787362E-6</v>
      </c>
      <c r="C9" s="208">
        <f t="shared" si="0"/>
        <v>0.98829504003586932</v>
      </c>
      <c r="D9" s="208">
        <f t="shared" si="3"/>
        <v>-1.8992461102385316</v>
      </c>
      <c r="E9" s="208">
        <f>-((C9-C8)/($A$3))*$E$2*'PID Reaction'!$H$4</f>
        <v>0.82487203511482454</v>
      </c>
      <c r="F9" s="208">
        <f t="shared" si="4"/>
        <v>6.8210730680594772E-2</v>
      </c>
    </row>
    <row r="10" spans="1:13" x14ac:dyDescent="0.25">
      <c r="A10" s="208">
        <f t="shared" si="1"/>
        <v>5.0000000000000001E-4</v>
      </c>
      <c r="B10" s="208">
        <f t="shared" ref="B10:B1522" si="5">RADIANS(A10)</f>
        <v>8.7266462599716482E-6</v>
      </c>
      <c r="C10" s="208">
        <f t="shared" si="0"/>
        <v>0.97922281062176575</v>
      </c>
      <c r="D10" s="208">
        <f t="shared" si="3"/>
        <v>-1.8818116440842723</v>
      </c>
      <c r="E10" s="208">
        <f>-((C10-C9)/($A$3))*$E$2*'PID Reaction'!$H$4</f>
        <v>1.1518102464145894</v>
      </c>
      <c r="F10" s="208">
        <f t="shared" si="4"/>
        <v>0.11927415485154538</v>
      </c>
    </row>
    <row r="11" spans="1:13" x14ac:dyDescent="0.25">
      <c r="A11" s="208">
  